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bostonchildrenshospital-my.sharepoint.com/personal/james_akula_childrens_harvard_edu/Documents/"/>
    </mc:Choice>
  </mc:AlternateContent>
  <xr:revisionPtr revIDLastSave="209" documentId="8_{AB4BC493-8C22-42A2-A292-7E05CF5FBD9E}" xr6:coauthVersionLast="47" xr6:coauthVersionMax="47" xr10:uidLastSave="{CA9B41B4-6F0F-41D8-BC82-4F4EA30D7950}"/>
  <bookViews>
    <workbookView xWindow="28680" yWindow="-120" windowWidth="29040" windowHeight="15720" xr2:uid="{65DEE5C7-D3CF-40A7-87FD-914225D94DB2}"/>
  </bookViews>
  <sheets>
    <sheet name="mmcdara" sheetId="2" r:id="rId1"/>
  </sheets>
  <definedNames>
    <definedName name="Gmax">mmcdara!$C$5</definedName>
    <definedName name="Sa">mmcdara!$C$3</definedName>
    <definedName name="Sd">mmcdara!$C$4</definedName>
    <definedName name="solver_adj" localSheetId="0" hidden="1">mmcdara!$C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mmcdara!$F$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</definedName>
    <definedName name="solver_ver" localSheetId="0" hidden="1">3</definedName>
    <definedName name="x">mmcdara!$B$10:$B$1510</definedName>
    <definedName name="X0">mmcdara!$C$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7" i="2" l="1"/>
  <c r="F6" i="2"/>
  <c r="G17" i="2"/>
  <c r="E6" i="2"/>
  <c r="E7" i="2"/>
  <c r="E3" i="2"/>
  <c r="F3" i="2" s="1"/>
  <c r="C7" i="2" l="1"/>
  <c r="B11" i="2" s="1"/>
  <c r="B12" i="2" l="1"/>
  <c r="B13" i="2" s="1"/>
  <c r="B14" i="2" s="1"/>
  <c r="B15" i="2" s="1"/>
  <c r="B16" i="2" s="1"/>
  <c r="B17" i="2" s="1"/>
  <c r="B18" i="2" s="1"/>
  <c r="B19" i="2" s="1"/>
  <c r="B20" i="2" s="1"/>
  <c r="B21" i="2" s="1"/>
  <c r="B22" i="2" s="1"/>
  <c r="B23" i="2" s="1"/>
  <c r="B24" i="2" s="1"/>
  <c r="B25" i="2" s="1"/>
  <c r="B26" i="2" s="1"/>
  <c r="B27" i="2" s="1"/>
  <c r="B28" i="2" s="1"/>
  <c r="B29" i="2" s="1"/>
  <c r="B30" i="2" s="1"/>
  <c r="B31" i="2" s="1"/>
  <c r="B32" i="2" s="1"/>
  <c r="B33" i="2" s="1"/>
  <c r="B34" i="2" s="1"/>
  <c r="B35" i="2" s="1"/>
  <c r="B36" i="2" s="1"/>
  <c r="B37" i="2" s="1"/>
  <c r="B38" i="2" s="1"/>
  <c r="B39" i="2" s="1"/>
  <c r="B40" i="2" s="1"/>
  <c r="B41" i="2" s="1"/>
  <c r="B42" i="2" s="1"/>
  <c r="B43" i="2" s="1"/>
  <c r="B44" i="2" s="1"/>
  <c r="B45" i="2" s="1"/>
  <c r="B46" i="2" s="1"/>
  <c r="B47" i="2" s="1"/>
  <c r="B48" i="2" s="1"/>
  <c r="B49" i="2" s="1"/>
  <c r="B50" i="2" s="1"/>
  <c r="B51" i="2" s="1"/>
  <c r="B52" i="2" s="1"/>
  <c r="B53" i="2" s="1"/>
  <c r="B54" i="2" s="1"/>
  <c r="B55" i="2" s="1"/>
  <c r="B56" i="2" s="1"/>
  <c r="B57" i="2" s="1"/>
  <c r="B58" i="2" s="1"/>
  <c r="B59" i="2" s="1"/>
  <c r="B60" i="2" s="1"/>
  <c r="B61" i="2" s="1"/>
  <c r="B62" i="2" s="1"/>
  <c r="B63" i="2" s="1"/>
  <c r="B64" i="2" s="1"/>
  <c r="B65" i="2" s="1"/>
  <c r="B66" i="2" s="1"/>
  <c r="B67" i="2" s="1"/>
  <c r="B68" i="2" s="1"/>
  <c r="B69" i="2" s="1"/>
  <c r="B70" i="2" s="1"/>
  <c r="B71" i="2" s="1"/>
  <c r="B72" i="2" s="1"/>
  <c r="B73" i="2" s="1"/>
  <c r="B74" i="2" s="1"/>
  <c r="B75" i="2" s="1"/>
  <c r="B76" i="2" s="1"/>
  <c r="B77" i="2" s="1"/>
  <c r="B78" i="2" s="1"/>
  <c r="B79" i="2" s="1"/>
  <c r="B80" i="2" s="1"/>
  <c r="B81" i="2" s="1"/>
  <c r="B82" i="2" s="1"/>
  <c r="B83" i="2" s="1"/>
  <c r="B84" i="2" s="1"/>
  <c r="B85" i="2" s="1"/>
  <c r="B86" i="2" s="1"/>
  <c r="B87" i="2" s="1"/>
  <c r="B88" i="2" s="1"/>
  <c r="B89" i="2" s="1"/>
  <c r="B90" i="2" s="1"/>
  <c r="B91" i="2" s="1"/>
  <c r="B92" i="2" s="1"/>
  <c r="B93" i="2" s="1"/>
  <c r="B94" i="2" s="1"/>
  <c r="B95" i="2" s="1"/>
  <c r="B96" i="2" s="1"/>
  <c r="B97" i="2" s="1"/>
  <c r="B98" i="2" s="1"/>
  <c r="B99" i="2" s="1"/>
  <c r="B100" i="2" s="1"/>
  <c r="B101" i="2" s="1"/>
  <c r="B102" i="2" s="1"/>
  <c r="B103" i="2" s="1"/>
  <c r="B104" i="2" s="1"/>
  <c r="B105" i="2" s="1"/>
  <c r="B106" i="2" s="1"/>
  <c r="B107" i="2" s="1"/>
  <c r="B108" i="2" s="1"/>
  <c r="B109" i="2" s="1"/>
  <c r="B110" i="2" s="1"/>
  <c r="B111" i="2" s="1"/>
  <c r="B112" i="2" s="1"/>
  <c r="B113" i="2" s="1"/>
  <c r="B114" i="2" s="1"/>
  <c r="B115" i="2" s="1"/>
  <c r="B116" i="2" s="1"/>
  <c r="B117" i="2" s="1"/>
  <c r="B118" i="2" s="1"/>
  <c r="B119" i="2" s="1"/>
  <c r="B120" i="2" s="1"/>
  <c r="B121" i="2" s="1"/>
  <c r="B122" i="2" s="1"/>
  <c r="B123" i="2" s="1"/>
  <c r="B124" i="2" s="1"/>
  <c r="B125" i="2" s="1"/>
  <c r="B126" i="2" s="1"/>
  <c r="B127" i="2" s="1"/>
  <c r="B128" i="2" s="1"/>
  <c r="B129" i="2" s="1"/>
  <c r="B130" i="2" s="1"/>
  <c r="B131" i="2" s="1"/>
  <c r="B132" i="2" s="1"/>
  <c r="B133" i="2" s="1"/>
  <c r="B134" i="2" s="1"/>
  <c r="B135" i="2" s="1"/>
  <c r="B136" i="2" s="1"/>
  <c r="B137" i="2" s="1"/>
  <c r="B138" i="2" s="1"/>
  <c r="B139" i="2" s="1"/>
  <c r="B140" i="2" s="1"/>
  <c r="B141" i="2" s="1"/>
  <c r="B142" i="2" s="1"/>
  <c r="B143" i="2" s="1"/>
  <c r="B144" i="2" s="1"/>
  <c r="B145" i="2" s="1"/>
  <c r="B146" i="2" s="1"/>
  <c r="B147" i="2" s="1"/>
  <c r="B148" i="2" s="1"/>
  <c r="B149" i="2" s="1"/>
  <c r="B150" i="2" s="1"/>
  <c r="B151" i="2" s="1"/>
  <c r="B152" i="2" s="1"/>
  <c r="B153" i="2" s="1"/>
  <c r="B154" i="2" s="1"/>
  <c r="B155" i="2" s="1"/>
  <c r="B156" i="2" s="1"/>
  <c r="B157" i="2" s="1"/>
  <c r="B158" i="2" s="1"/>
  <c r="B159" i="2" s="1"/>
  <c r="B160" i="2" s="1"/>
  <c r="B161" i="2" s="1"/>
  <c r="B162" i="2" s="1"/>
  <c r="B163" i="2" s="1"/>
  <c r="B164" i="2" s="1"/>
  <c r="B165" i="2" s="1"/>
  <c r="B166" i="2" s="1"/>
  <c r="B167" i="2" s="1"/>
  <c r="B168" i="2" s="1"/>
  <c r="B169" i="2" s="1"/>
  <c r="B170" i="2" s="1"/>
  <c r="B171" i="2" s="1"/>
  <c r="B172" i="2" s="1"/>
  <c r="B173" i="2" s="1"/>
  <c r="B174" i="2" s="1"/>
  <c r="B175" i="2" s="1"/>
  <c r="B176" i="2" s="1"/>
  <c r="B177" i="2" s="1"/>
  <c r="B178" i="2" s="1"/>
  <c r="B179" i="2" s="1"/>
  <c r="B180" i="2" s="1"/>
  <c r="B181" i="2" s="1"/>
  <c r="B182" i="2" s="1"/>
  <c r="B183" i="2" s="1"/>
  <c r="B184" i="2" s="1"/>
  <c r="B185" i="2" s="1"/>
  <c r="B186" i="2" s="1"/>
  <c r="B187" i="2" s="1"/>
  <c r="B188" i="2" s="1"/>
  <c r="B189" i="2" s="1"/>
  <c r="B190" i="2" s="1"/>
  <c r="B191" i="2" s="1"/>
  <c r="B192" i="2" s="1"/>
  <c r="B193" i="2" s="1"/>
  <c r="B194" i="2" s="1"/>
  <c r="B195" i="2" s="1"/>
  <c r="B196" i="2" s="1"/>
  <c r="B197" i="2" s="1"/>
  <c r="B198" i="2" s="1"/>
  <c r="B199" i="2" s="1"/>
  <c r="B200" i="2" s="1"/>
  <c r="B201" i="2" s="1"/>
  <c r="B202" i="2" s="1"/>
  <c r="B203" i="2" s="1"/>
  <c r="B204" i="2" s="1"/>
  <c r="B205" i="2" s="1"/>
  <c r="B206" i="2" s="1"/>
  <c r="B207" i="2" s="1"/>
  <c r="B208" i="2" s="1"/>
  <c r="B209" i="2" s="1"/>
  <c r="B210" i="2" s="1"/>
  <c r="B211" i="2" s="1"/>
  <c r="B212" i="2" s="1"/>
  <c r="B213" i="2" s="1"/>
  <c r="B214" i="2" s="1"/>
  <c r="B215" i="2" s="1"/>
  <c r="B216" i="2" s="1"/>
  <c r="B217" i="2" s="1"/>
  <c r="B218" i="2" s="1"/>
  <c r="B219" i="2" s="1"/>
  <c r="B220" i="2" s="1"/>
  <c r="B221" i="2" s="1"/>
  <c r="B222" i="2" s="1"/>
  <c r="B223" i="2" s="1"/>
  <c r="B224" i="2" s="1"/>
  <c r="B225" i="2" s="1"/>
  <c r="B226" i="2" s="1"/>
  <c r="B227" i="2" s="1"/>
  <c r="B228" i="2" s="1"/>
  <c r="B229" i="2" s="1"/>
  <c r="B230" i="2" s="1"/>
  <c r="B231" i="2" s="1"/>
  <c r="B232" i="2" s="1"/>
  <c r="B233" i="2" s="1"/>
  <c r="B234" i="2" s="1"/>
  <c r="B235" i="2" s="1"/>
  <c r="B236" i="2" s="1"/>
  <c r="B237" i="2" s="1"/>
  <c r="B238" i="2" s="1"/>
  <c r="B239" i="2" s="1"/>
  <c r="B240" i="2" s="1"/>
  <c r="B241" i="2" s="1"/>
  <c r="B242" i="2" s="1"/>
  <c r="B243" i="2" s="1"/>
  <c r="B244" i="2" s="1"/>
  <c r="B245" i="2" s="1"/>
  <c r="B246" i="2" s="1"/>
  <c r="B247" i="2" s="1"/>
  <c r="B248" i="2" s="1"/>
  <c r="B249" i="2" s="1"/>
  <c r="B250" i="2" s="1"/>
  <c r="B251" i="2" s="1"/>
  <c r="B252" i="2" s="1"/>
  <c r="B253" i="2" s="1"/>
  <c r="B254" i="2" s="1"/>
  <c r="B255" i="2" s="1"/>
  <c r="B256" i="2" s="1"/>
  <c r="B257" i="2" s="1"/>
  <c r="B258" i="2" s="1"/>
  <c r="B259" i="2" s="1"/>
  <c r="B260" i="2" s="1"/>
  <c r="B261" i="2" s="1"/>
  <c r="B262" i="2" s="1"/>
  <c r="B263" i="2" s="1"/>
  <c r="B264" i="2" s="1"/>
  <c r="B265" i="2" s="1"/>
  <c r="B266" i="2" s="1"/>
  <c r="B267" i="2" s="1"/>
  <c r="B268" i="2" s="1"/>
  <c r="B269" i="2" s="1"/>
  <c r="B270" i="2" s="1"/>
  <c r="B271" i="2" s="1"/>
  <c r="B272" i="2" s="1"/>
  <c r="B273" i="2" s="1"/>
  <c r="B274" i="2" s="1"/>
  <c r="B275" i="2" s="1"/>
  <c r="B276" i="2" s="1"/>
  <c r="B277" i="2" s="1"/>
  <c r="B278" i="2" s="1"/>
  <c r="B279" i="2" s="1"/>
  <c r="B280" i="2" s="1"/>
  <c r="B281" i="2" s="1"/>
  <c r="B282" i="2" s="1"/>
  <c r="B283" i="2" s="1"/>
  <c r="B284" i="2" s="1"/>
  <c r="B285" i="2" s="1"/>
  <c r="B286" i="2" s="1"/>
  <c r="B287" i="2" s="1"/>
  <c r="B288" i="2" s="1"/>
  <c r="B289" i="2" s="1"/>
  <c r="B290" i="2" s="1"/>
  <c r="B291" i="2" s="1"/>
  <c r="B292" i="2" s="1"/>
  <c r="B293" i="2" s="1"/>
  <c r="B294" i="2" s="1"/>
  <c r="B295" i="2" s="1"/>
  <c r="B296" i="2" s="1"/>
  <c r="B297" i="2" s="1"/>
  <c r="B298" i="2" s="1"/>
  <c r="B299" i="2" s="1"/>
  <c r="B300" i="2" s="1"/>
  <c r="B301" i="2" s="1"/>
  <c r="B302" i="2" s="1"/>
  <c r="B303" i="2" s="1"/>
  <c r="B304" i="2" s="1"/>
  <c r="B305" i="2" s="1"/>
  <c r="B306" i="2" s="1"/>
  <c r="B307" i="2" s="1"/>
  <c r="B308" i="2" s="1"/>
  <c r="B309" i="2" s="1"/>
  <c r="B310" i="2" s="1"/>
  <c r="B311" i="2" s="1"/>
  <c r="B312" i="2" s="1"/>
  <c r="B313" i="2" s="1"/>
  <c r="B314" i="2" s="1"/>
  <c r="B315" i="2" s="1"/>
  <c r="B316" i="2" s="1"/>
  <c r="B317" i="2" s="1"/>
  <c r="B318" i="2" s="1"/>
  <c r="B319" i="2" s="1"/>
  <c r="B320" i="2" s="1"/>
  <c r="B321" i="2" s="1"/>
  <c r="B322" i="2" s="1"/>
  <c r="B323" i="2" s="1"/>
  <c r="B324" i="2" s="1"/>
  <c r="B325" i="2" s="1"/>
  <c r="B326" i="2" s="1"/>
  <c r="B327" i="2" s="1"/>
  <c r="B328" i="2" s="1"/>
  <c r="B329" i="2" s="1"/>
  <c r="B330" i="2" s="1"/>
  <c r="B331" i="2" s="1"/>
  <c r="B332" i="2" s="1"/>
  <c r="B333" i="2" s="1"/>
  <c r="B334" i="2" s="1"/>
  <c r="B335" i="2" s="1"/>
  <c r="B336" i="2" s="1"/>
  <c r="B337" i="2" s="1"/>
  <c r="B338" i="2" s="1"/>
  <c r="B339" i="2" s="1"/>
  <c r="B340" i="2" s="1"/>
  <c r="B341" i="2" s="1"/>
  <c r="B342" i="2" s="1"/>
  <c r="B343" i="2" s="1"/>
  <c r="B344" i="2" s="1"/>
  <c r="B345" i="2" s="1"/>
  <c r="B346" i="2" s="1"/>
  <c r="B347" i="2" s="1"/>
  <c r="B348" i="2" s="1"/>
  <c r="B349" i="2" s="1"/>
  <c r="B350" i="2" s="1"/>
  <c r="B351" i="2" s="1"/>
  <c r="B352" i="2" s="1"/>
  <c r="B353" i="2" s="1"/>
  <c r="B354" i="2" s="1"/>
  <c r="B355" i="2" s="1"/>
  <c r="B356" i="2" s="1"/>
  <c r="B357" i="2" s="1"/>
  <c r="B358" i="2" s="1"/>
  <c r="B359" i="2" s="1"/>
  <c r="B360" i="2" s="1"/>
  <c r="B361" i="2" s="1"/>
  <c r="B362" i="2" s="1"/>
  <c r="B363" i="2" s="1"/>
  <c r="B364" i="2" s="1"/>
  <c r="B365" i="2" s="1"/>
  <c r="B366" i="2" s="1"/>
  <c r="B367" i="2" s="1"/>
  <c r="B368" i="2" s="1"/>
  <c r="B369" i="2" s="1"/>
  <c r="B370" i="2" s="1"/>
  <c r="B371" i="2" s="1"/>
  <c r="B372" i="2" s="1"/>
  <c r="B373" i="2" s="1"/>
  <c r="B374" i="2" s="1"/>
  <c r="B375" i="2" s="1"/>
  <c r="B376" i="2" s="1"/>
  <c r="B377" i="2" s="1"/>
  <c r="B378" i="2" s="1"/>
  <c r="B379" i="2" s="1"/>
  <c r="B380" i="2" s="1"/>
  <c r="B381" i="2" s="1"/>
  <c r="B382" i="2" s="1"/>
  <c r="B383" i="2" s="1"/>
  <c r="B384" i="2" s="1"/>
  <c r="B385" i="2" s="1"/>
  <c r="B386" i="2" s="1"/>
  <c r="B387" i="2" s="1"/>
  <c r="B388" i="2" s="1"/>
  <c r="B389" i="2" s="1"/>
  <c r="B390" i="2" s="1"/>
  <c r="B391" i="2" s="1"/>
  <c r="B392" i="2" s="1"/>
  <c r="B393" i="2" s="1"/>
  <c r="B394" i="2" s="1"/>
  <c r="B395" i="2" s="1"/>
  <c r="B396" i="2" s="1"/>
  <c r="B397" i="2" s="1"/>
  <c r="B398" i="2" s="1"/>
  <c r="B399" i="2" s="1"/>
  <c r="B400" i="2" s="1"/>
  <c r="B401" i="2" s="1"/>
  <c r="B402" i="2" s="1"/>
  <c r="B403" i="2" s="1"/>
  <c r="B404" i="2" s="1"/>
  <c r="B405" i="2" s="1"/>
  <c r="B406" i="2" s="1"/>
  <c r="B407" i="2" s="1"/>
  <c r="B408" i="2" s="1"/>
  <c r="B409" i="2" s="1"/>
  <c r="B410" i="2" s="1"/>
  <c r="B411" i="2" s="1"/>
  <c r="B412" i="2" s="1"/>
  <c r="B413" i="2" s="1"/>
  <c r="B414" i="2" s="1"/>
  <c r="B415" i="2" s="1"/>
  <c r="B416" i="2" s="1"/>
  <c r="B417" i="2" s="1"/>
  <c r="B418" i="2" s="1"/>
  <c r="B419" i="2" s="1"/>
  <c r="B420" i="2" s="1"/>
  <c r="B421" i="2" s="1"/>
  <c r="B422" i="2" s="1"/>
  <c r="B423" i="2" s="1"/>
  <c r="B424" i="2" s="1"/>
  <c r="B425" i="2" s="1"/>
  <c r="B426" i="2" s="1"/>
  <c r="B427" i="2" s="1"/>
  <c r="B428" i="2" s="1"/>
  <c r="B429" i="2" s="1"/>
  <c r="B430" i="2" s="1"/>
  <c r="B431" i="2" s="1"/>
  <c r="B432" i="2" s="1"/>
  <c r="B433" i="2" s="1"/>
  <c r="B434" i="2" s="1"/>
  <c r="B435" i="2" s="1"/>
  <c r="B436" i="2" s="1"/>
  <c r="B437" i="2" s="1"/>
  <c r="B438" i="2" s="1"/>
  <c r="B439" i="2" s="1"/>
  <c r="B440" i="2" s="1"/>
  <c r="B441" i="2" s="1"/>
  <c r="B442" i="2" s="1"/>
  <c r="B443" i="2" s="1"/>
  <c r="B444" i="2" s="1"/>
  <c r="B445" i="2" s="1"/>
  <c r="B446" i="2" s="1"/>
  <c r="B447" i="2" s="1"/>
  <c r="B448" i="2" s="1"/>
  <c r="B449" i="2" s="1"/>
  <c r="B450" i="2" s="1"/>
  <c r="B451" i="2" s="1"/>
  <c r="B452" i="2" s="1"/>
  <c r="B453" i="2" s="1"/>
  <c r="B454" i="2" s="1"/>
  <c r="B455" i="2" s="1"/>
  <c r="B456" i="2" s="1"/>
  <c r="B457" i="2" s="1"/>
  <c r="B458" i="2" s="1"/>
  <c r="B459" i="2" s="1"/>
  <c r="B460" i="2" s="1"/>
  <c r="B461" i="2" s="1"/>
  <c r="B462" i="2" s="1"/>
  <c r="B463" i="2" s="1"/>
  <c r="B464" i="2" s="1"/>
  <c r="B465" i="2" s="1"/>
  <c r="B466" i="2" s="1"/>
  <c r="B467" i="2" s="1"/>
  <c r="B468" i="2" s="1"/>
  <c r="B469" i="2" s="1"/>
  <c r="B470" i="2" s="1"/>
  <c r="B471" i="2" s="1"/>
  <c r="B472" i="2" s="1"/>
  <c r="B473" i="2" s="1"/>
  <c r="B474" i="2" s="1"/>
  <c r="B475" i="2" s="1"/>
  <c r="B476" i="2" s="1"/>
  <c r="B477" i="2" s="1"/>
  <c r="B478" i="2" s="1"/>
  <c r="B479" i="2" s="1"/>
  <c r="B480" i="2" s="1"/>
  <c r="B481" i="2" s="1"/>
  <c r="B482" i="2" s="1"/>
  <c r="B483" i="2" s="1"/>
  <c r="B484" i="2" s="1"/>
  <c r="B485" i="2" s="1"/>
  <c r="B486" i="2" s="1"/>
  <c r="B487" i="2" s="1"/>
  <c r="B488" i="2" s="1"/>
  <c r="B489" i="2" s="1"/>
  <c r="B490" i="2" s="1"/>
  <c r="B491" i="2" s="1"/>
  <c r="B492" i="2" s="1"/>
  <c r="B493" i="2" s="1"/>
  <c r="B494" i="2" s="1"/>
  <c r="B495" i="2" s="1"/>
  <c r="B496" i="2" s="1"/>
  <c r="B497" i="2" s="1"/>
  <c r="B498" i="2" s="1"/>
  <c r="B499" i="2" s="1"/>
  <c r="B500" i="2" s="1"/>
  <c r="B501" i="2" s="1"/>
  <c r="B502" i="2" s="1"/>
  <c r="B503" i="2" s="1"/>
  <c r="B504" i="2" s="1"/>
  <c r="B505" i="2" s="1"/>
  <c r="B506" i="2" s="1"/>
  <c r="B507" i="2" s="1"/>
  <c r="B508" i="2" s="1"/>
  <c r="B509" i="2" s="1"/>
  <c r="B510" i="2" s="1"/>
  <c r="B511" i="2" s="1"/>
  <c r="B512" i="2" s="1"/>
  <c r="B513" i="2" s="1"/>
  <c r="B514" i="2" s="1"/>
  <c r="B515" i="2" s="1"/>
  <c r="B516" i="2" s="1"/>
  <c r="B517" i="2" s="1"/>
  <c r="B518" i="2" s="1"/>
  <c r="B519" i="2" s="1"/>
  <c r="B520" i="2" s="1"/>
  <c r="B521" i="2" s="1"/>
  <c r="B522" i="2" s="1"/>
  <c r="B523" i="2" s="1"/>
  <c r="B524" i="2" s="1"/>
  <c r="B525" i="2" s="1"/>
  <c r="B526" i="2" s="1"/>
  <c r="B527" i="2" s="1"/>
  <c r="B528" i="2" s="1"/>
  <c r="B529" i="2" s="1"/>
  <c r="B530" i="2" s="1"/>
  <c r="B531" i="2" s="1"/>
  <c r="B532" i="2" s="1"/>
  <c r="B533" i="2" s="1"/>
  <c r="B534" i="2" s="1"/>
  <c r="B535" i="2" s="1"/>
  <c r="B536" i="2" s="1"/>
  <c r="B537" i="2" s="1"/>
  <c r="B538" i="2" s="1"/>
  <c r="B539" i="2" s="1"/>
  <c r="B540" i="2" s="1"/>
  <c r="B541" i="2" s="1"/>
  <c r="B542" i="2" s="1"/>
  <c r="B543" i="2" s="1"/>
  <c r="B544" i="2" s="1"/>
  <c r="B545" i="2" s="1"/>
  <c r="B546" i="2" s="1"/>
  <c r="B547" i="2" s="1"/>
  <c r="B548" i="2" s="1"/>
  <c r="B549" i="2" s="1"/>
  <c r="B550" i="2" s="1"/>
  <c r="B551" i="2" s="1"/>
  <c r="B552" i="2" s="1"/>
  <c r="B553" i="2" s="1"/>
  <c r="B554" i="2" s="1"/>
  <c r="B555" i="2" s="1"/>
  <c r="B556" i="2" s="1"/>
  <c r="B557" i="2" s="1"/>
  <c r="B558" i="2" s="1"/>
  <c r="B559" i="2" s="1"/>
  <c r="B560" i="2" s="1"/>
  <c r="B561" i="2" s="1"/>
  <c r="B562" i="2" s="1"/>
  <c r="B563" i="2" s="1"/>
  <c r="B564" i="2" s="1"/>
  <c r="B565" i="2" s="1"/>
  <c r="B566" i="2" s="1"/>
  <c r="B567" i="2" s="1"/>
  <c r="B568" i="2" s="1"/>
  <c r="B569" i="2" s="1"/>
  <c r="B570" i="2" s="1"/>
  <c r="B571" i="2" s="1"/>
  <c r="B572" i="2" s="1"/>
  <c r="B573" i="2" s="1"/>
  <c r="B574" i="2" s="1"/>
  <c r="B575" i="2" s="1"/>
  <c r="B576" i="2" s="1"/>
  <c r="B577" i="2" s="1"/>
  <c r="B578" i="2" s="1"/>
  <c r="B579" i="2" s="1"/>
  <c r="B580" i="2" s="1"/>
  <c r="B581" i="2" s="1"/>
  <c r="B582" i="2" s="1"/>
  <c r="B583" i="2" s="1"/>
  <c r="B584" i="2" s="1"/>
  <c r="B585" i="2" s="1"/>
  <c r="B586" i="2" s="1"/>
  <c r="B587" i="2" s="1"/>
  <c r="B588" i="2" s="1"/>
  <c r="B589" i="2" s="1"/>
  <c r="B590" i="2" s="1"/>
  <c r="B591" i="2" s="1"/>
  <c r="B592" i="2" s="1"/>
  <c r="B593" i="2" s="1"/>
  <c r="B594" i="2" s="1"/>
  <c r="B595" i="2" s="1"/>
  <c r="B596" i="2" s="1"/>
  <c r="B597" i="2" s="1"/>
  <c r="B598" i="2" s="1"/>
  <c r="B599" i="2" s="1"/>
  <c r="B600" i="2" s="1"/>
  <c r="B601" i="2" s="1"/>
  <c r="B602" i="2" s="1"/>
  <c r="B603" i="2" s="1"/>
  <c r="B604" i="2" s="1"/>
  <c r="B605" i="2" s="1"/>
  <c r="B606" i="2" s="1"/>
  <c r="B607" i="2" s="1"/>
  <c r="B608" i="2" s="1"/>
  <c r="B609" i="2" s="1"/>
  <c r="B610" i="2" s="1"/>
  <c r="B611" i="2" s="1"/>
  <c r="B612" i="2" s="1"/>
  <c r="B613" i="2" s="1"/>
  <c r="B614" i="2" s="1"/>
  <c r="B615" i="2" s="1"/>
  <c r="B616" i="2" s="1"/>
  <c r="B617" i="2" s="1"/>
  <c r="B618" i="2" s="1"/>
  <c r="B619" i="2" s="1"/>
  <c r="B620" i="2" s="1"/>
  <c r="B621" i="2" s="1"/>
  <c r="B622" i="2" s="1"/>
  <c r="B623" i="2" s="1"/>
  <c r="B624" i="2" s="1"/>
  <c r="B625" i="2" s="1"/>
  <c r="B626" i="2" s="1"/>
  <c r="B627" i="2" s="1"/>
  <c r="B628" i="2" s="1"/>
  <c r="B629" i="2" s="1"/>
  <c r="B630" i="2" s="1"/>
  <c r="B631" i="2" s="1"/>
  <c r="B632" i="2" s="1"/>
  <c r="B633" i="2" s="1"/>
  <c r="B634" i="2" s="1"/>
  <c r="B635" i="2" s="1"/>
  <c r="B636" i="2" s="1"/>
  <c r="B637" i="2" s="1"/>
  <c r="B638" i="2" s="1"/>
  <c r="B639" i="2" s="1"/>
  <c r="B640" i="2" s="1"/>
  <c r="B641" i="2" s="1"/>
  <c r="B642" i="2" s="1"/>
  <c r="B643" i="2" s="1"/>
  <c r="B644" i="2" s="1"/>
  <c r="B645" i="2" s="1"/>
  <c r="B646" i="2" s="1"/>
  <c r="B647" i="2" s="1"/>
  <c r="B648" i="2" s="1"/>
  <c r="B649" i="2" s="1"/>
  <c r="B650" i="2" s="1"/>
  <c r="B651" i="2" s="1"/>
  <c r="B652" i="2" s="1"/>
  <c r="B653" i="2" s="1"/>
  <c r="B654" i="2" s="1"/>
  <c r="B655" i="2" s="1"/>
  <c r="B656" i="2" s="1"/>
  <c r="B657" i="2" s="1"/>
  <c r="B658" i="2" s="1"/>
  <c r="B659" i="2" s="1"/>
  <c r="B660" i="2" s="1"/>
  <c r="B661" i="2" s="1"/>
  <c r="B662" i="2" s="1"/>
  <c r="B663" i="2" s="1"/>
  <c r="B664" i="2" s="1"/>
  <c r="B665" i="2" s="1"/>
  <c r="B666" i="2" s="1"/>
  <c r="B667" i="2" s="1"/>
  <c r="B668" i="2" s="1"/>
  <c r="B669" i="2" s="1"/>
  <c r="B670" i="2" s="1"/>
  <c r="B671" i="2" s="1"/>
  <c r="B672" i="2" s="1"/>
  <c r="B673" i="2" s="1"/>
  <c r="B674" i="2" s="1"/>
  <c r="B675" i="2" s="1"/>
  <c r="B676" i="2" s="1"/>
  <c r="B677" i="2" s="1"/>
  <c r="B678" i="2" s="1"/>
  <c r="B679" i="2" s="1"/>
  <c r="B680" i="2" s="1"/>
  <c r="B681" i="2" s="1"/>
  <c r="B682" i="2" s="1"/>
  <c r="B683" i="2" s="1"/>
  <c r="B684" i="2" s="1"/>
  <c r="B685" i="2" s="1"/>
  <c r="B686" i="2" s="1"/>
  <c r="B687" i="2" s="1"/>
  <c r="B688" i="2" s="1"/>
  <c r="B689" i="2" s="1"/>
  <c r="B690" i="2" s="1"/>
  <c r="B691" i="2" s="1"/>
  <c r="B692" i="2" s="1"/>
  <c r="B693" i="2" s="1"/>
  <c r="B694" i="2" s="1"/>
  <c r="B695" i="2" s="1"/>
  <c r="B696" i="2" s="1"/>
  <c r="B697" i="2" s="1"/>
  <c r="B698" i="2" s="1"/>
  <c r="B699" i="2" s="1"/>
  <c r="B700" i="2" s="1"/>
  <c r="B701" i="2" s="1"/>
  <c r="B702" i="2" s="1"/>
  <c r="B703" i="2" s="1"/>
  <c r="B704" i="2" s="1"/>
  <c r="B705" i="2" s="1"/>
  <c r="B706" i="2" s="1"/>
  <c r="B707" i="2" s="1"/>
  <c r="B708" i="2" s="1"/>
  <c r="B709" i="2" s="1"/>
  <c r="B710" i="2" s="1"/>
  <c r="B711" i="2" s="1"/>
  <c r="B712" i="2" s="1"/>
  <c r="B713" i="2" s="1"/>
  <c r="B714" i="2" s="1"/>
  <c r="B715" i="2" s="1"/>
  <c r="B716" i="2" s="1"/>
  <c r="B717" i="2" s="1"/>
  <c r="B718" i="2" s="1"/>
  <c r="B719" i="2" s="1"/>
  <c r="B720" i="2" s="1"/>
  <c r="B721" i="2" s="1"/>
  <c r="B722" i="2" s="1"/>
  <c r="B723" i="2" s="1"/>
  <c r="B724" i="2" s="1"/>
  <c r="B725" i="2" s="1"/>
  <c r="B726" i="2" s="1"/>
  <c r="B727" i="2" s="1"/>
  <c r="B728" i="2" s="1"/>
  <c r="B729" i="2" s="1"/>
  <c r="B730" i="2" s="1"/>
  <c r="B731" i="2" s="1"/>
  <c r="B732" i="2" s="1"/>
  <c r="B733" i="2" s="1"/>
  <c r="B734" i="2" s="1"/>
  <c r="B735" i="2" s="1"/>
  <c r="B736" i="2" s="1"/>
  <c r="B737" i="2" s="1"/>
  <c r="B738" i="2" s="1"/>
  <c r="B739" i="2" s="1"/>
  <c r="B740" i="2" s="1"/>
  <c r="B741" i="2" s="1"/>
  <c r="B742" i="2" s="1"/>
  <c r="B743" i="2" s="1"/>
  <c r="B744" i="2" s="1"/>
  <c r="B745" i="2" s="1"/>
  <c r="B746" i="2" s="1"/>
  <c r="B747" i="2" s="1"/>
  <c r="B748" i="2" s="1"/>
  <c r="B749" i="2" s="1"/>
  <c r="B750" i="2" s="1"/>
  <c r="B751" i="2" s="1"/>
  <c r="B752" i="2" s="1"/>
  <c r="B753" i="2" s="1"/>
  <c r="B754" i="2" s="1"/>
  <c r="B755" i="2" s="1"/>
  <c r="B756" i="2" s="1"/>
  <c r="B757" i="2" s="1"/>
  <c r="B758" i="2" s="1"/>
  <c r="B759" i="2" s="1"/>
  <c r="B760" i="2" s="1"/>
  <c r="B761" i="2" s="1"/>
  <c r="B762" i="2" s="1"/>
  <c r="B763" i="2" s="1"/>
  <c r="B764" i="2" s="1"/>
  <c r="B765" i="2" s="1"/>
  <c r="B766" i="2" s="1"/>
  <c r="B767" i="2" s="1"/>
  <c r="B768" i="2" s="1"/>
  <c r="B769" i="2" s="1"/>
  <c r="B770" i="2" s="1"/>
  <c r="B771" i="2" s="1"/>
  <c r="B772" i="2" s="1"/>
  <c r="B773" i="2" s="1"/>
  <c r="B774" i="2" s="1"/>
  <c r="B775" i="2" s="1"/>
  <c r="B776" i="2" s="1"/>
  <c r="B777" i="2" s="1"/>
  <c r="B778" i="2" s="1"/>
  <c r="B779" i="2" s="1"/>
  <c r="B780" i="2" s="1"/>
  <c r="B781" i="2" s="1"/>
  <c r="B782" i="2" s="1"/>
  <c r="B783" i="2" s="1"/>
  <c r="B784" i="2" s="1"/>
  <c r="B785" i="2" s="1"/>
  <c r="B786" i="2" s="1"/>
  <c r="B787" i="2" s="1"/>
  <c r="B788" i="2" s="1"/>
  <c r="B789" i="2" s="1"/>
  <c r="B790" i="2" s="1"/>
  <c r="B791" i="2" s="1"/>
  <c r="B792" i="2" s="1"/>
  <c r="B793" i="2" s="1"/>
  <c r="B794" i="2" s="1"/>
  <c r="B795" i="2" s="1"/>
  <c r="B796" i="2" s="1"/>
  <c r="B797" i="2" s="1"/>
  <c r="B798" i="2" s="1"/>
  <c r="B799" i="2" s="1"/>
  <c r="B800" i="2" s="1"/>
  <c r="B801" i="2" s="1"/>
  <c r="B802" i="2" s="1"/>
  <c r="B803" i="2" s="1"/>
  <c r="B804" i="2" s="1"/>
  <c r="B805" i="2" s="1"/>
  <c r="B806" i="2" s="1"/>
  <c r="B807" i="2" s="1"/>
  <c r="B808" i="2" s="1"/>
  <c r="B809" i="2" s="1"/>
  <c r="B810" i="2" s="1"/>
  <c r="B811" i="2" s="1"/>
  <c r="B812" i="2" s="1"/>
  <c r="B813" i="2" s="1"/>
  <c r="B814" i="2" s="1"/>
  <c r="B815" i="2" s="1"/>
  <c r="B816" i="2" s="1"/>
  <c r="B817" i="2" s="1"/>
  <c r="B818" i="2" s="1"/>
  <c r="B819" i="2" s="1"/>
  <c r="B820" i="2" s="1"/>
  <c r="B821" i="2" s="1"/>
  <c r="B822" i="2" s="1"/>
  <c r="B823" i="2" s="1"/>
  <c r="B824" i="2" s="1"/>
  <c r="B825" i="2" s="1"/>
  <c r="B826" i="2" s="1"/>
  <c r="B827" i="2" s="1"/>
  <c r="B828" i="2" s="1"/>
  <c r="B829" i="2" s="1"/>
  <c r="B830" i="2" s="1"/>
  <c r="B831" i="2" s="1"/>
  <c r="B832" i="2" s="1"/>
  <c r="B833" i="2" s="1"/>
  <c r="B834" i="2" s="1"/>
  <c r="B835" i="2" s="1"/>
  <c r="B836" i="2" s="1"/>
  <c r="B837" i="2" s="1"/>
  <c r="B838" i="2" s="1"/>
  <c r="B839" i="2" s="1"/>
  <c r="B840" i="2" s="1"/>
  <c r="B841" i="2" s="1"/>
  <c r="B842" i="2" s="1"/>
  <c r="B843" i="2" s="1"/>
  <c r="B844" i="2" s="1"/>
  <c r="B845" i="2" s="1"/>
  <c r="B846" i="2" s="1"/>
  <c r="B847" i="2" s="1"/>
  <c r="B848" i="2" s="1"/>
  <c r="B849" i="2" s="1"/>
  <c r="B850" i="2" s="1"/>
  <c r="B851" i="2" s="1"/>
  <c r="B852" i="2" s="1"/>
  <c r="B853" i="2" s="1"/>
  <c r="B854" i="2" s="1"/>
  <c r="B855" i="2" s="1"/>
  <c r="B856" i="2" s="1"/>
  <c r="B857" i="2" s="1"/>
  <c r="B858" i="2" s="1"/>
  <c r="B859" i="2" s="1"/>
  <c r="B860" i="2" s="1"/>
  <c r="B861" i="2" s="1"/>
  <c r="B862" i="2" s="1"/>
  <c r="B863" i="2" s="1"/>
  <c r="B864" i="2" s="1"/>
  <c r="B865" i="2" s="1"/>
  <c r="B866" i="2" s="1"/>
  <c r="B867" i="2" s="1"/>
  <c r="B868" i="2" s="1"/>
  <c r="B869" i="2" s="1"/>
  <c r="B870" i="2" s="1"/>
  <c r="B871" i="2" s="1"/>
  <c r="B872" i="2" s="1"/>
  <c r="B873" i="2" s="1"/>
  <c r="B874" i="2" s="1"/>
  <c r="B875" i="2" s="1"/>
  <c r="B876" i="2" s="1"/>
  <c r="B877" i="2" s="1"/>
  <c r="B878" i="2" s="1"/>
  <c r="B879" i="2" s="1"/>
  <c r="B880" i="2" s="1"/>
  <c r="B881" i="2" s="1"/>
  <c r="B882" i="2" s="1"/>
  <c r="B883" i="2" s="1"/>
  <c r="B884" i="2" s="1"/>
  <c r="B885" i="2" s="1"/>
  <c r="B886" i="2" s="1"/>
  <c r="B887" i="2" s="1"/>
  <c r="B888" i="2" s="1"/>
  <c r="B889" i="2" s="1"/>
  <c r="B890" i="2" s="1"/>
  <c r="B891" i="2" s="1"/>
  <c r="B892" i="2" s="1"/>
  <c r="B893" i="2" s="1"/>
  <c r="B894" i="2" s="1"/>
  <c r="B895" i="2" s="1"/>
  <c r="B896" i="2" s="1"/>
  <c r="B897" i="2" s="1"/>
  <c r="B898" i="2" s="1"/>
  <c r="B899" i="2" s="1"/>
  <c r="B900" i="2" s="1"/>
  <c r="B901" i="2" s="1"/>
  <c r="B902" i="2" s="1"/>
  <c r="B903" i="2" s="1"/>
  <c r="B904" i="2" s="1"/>
  <c r="B905" i="2" s="1"/>
  <c r="B906" i="2" s="1"/>
  <c r="B907" i="2" s="1"/>
  <c r="B908" i="2" s="1"/>
  <c r="B909" i="2" s="1"/>
  <c r="B910" i="2" s="1"/>
  <c r="B911" i="2" s="1"/>
  <c r="B912" i="2" s="1"/>
  <c r="B913" i="2" s="1"/>
  <c r="B914" i="2" s="1"/>
  <c r="B915" i="2" s="1"/>
  <c r="B916" i="2" s="1"/>
  <c r="B917" i="2" s="1"/>
  <c r="B918" i="2" s="1"/>
  <c r="B919" i="2" s="1"/>
  <c r="B920" i="2" s="1"/>
  <c r="B921" i="2" s="1"/>
  <c r="B922" i="2" s="1"/>
  <c r="B923" i="2" s="1"/>
  <c r="B924" i="2" s="1"/>
  <c r="B925" i="2" s="1"/>
  <c r="B926" i="2" s="1"/>
  <c r="B927" i="2" s="1"/>
  <c r="B928" i="2" s="1"/>
  <c r="B929" i="2" s="1"/>
  <c r="B930" i="2" s="1"/>
  <c r="B931" i="2" s="1"/>
  <c r="B932" i="2" s="1"/>
  <c r="B933" i="2" s="1"/>
  <c r="B934" i="2" s="1"/>
  <c r="B935" i="2" s="1"/>
  <c r="B936" i="2" s="1"/>
  <c r="B937" i="2" s="1"/>
  <c r="B938" i="2" s="1"/>
  <c r="B939" i="2" s="1"/>
  <c r="B940" i="2" s="1"/>
  <c r="B941" i="2" s="1"/>
  <c r="B942" i="2" s="1"/>
  <c r="B943" i="2" s="1"/>
  <c r="B944" i="2" s="1"/>
  <c r="B945" i="2" s="1"/>
  <c r="B946" i="2" s="1"/>
  <c r="B947" i="2" s="1"/>
  <c r="B948" i="2" s="1"/>
  <c r="B949" i="2" s="1"/>
  <c r="B950" i="2" s="1"/>
  <c r="B951" i="2" s="1"/>
  <c r="B952" i="2" s="1"/>
  <c r="B953" i="2" s="1"/>
  <c r="B954" i="2" s="1"/>
  <c r="B955" i="2" s="1"/>
  <c r="B956" i="2" s="1"/>
  <c r="B957" i="2" s="1"/>
  <c r="B958" i="2" s="1"/>
  <c r="B959" i="2" s="1"/>
  <c r="B960" i="2" s="1"/>
  <c r="B961" i="2" s="1"/>
  <c r="B962" i="2" s="1"/>
  <c r="B963" i="2" s="1"/>
  <c r="B964" i="2" s="1"/>
  <c r="B965" i="2" s="1"/>
  <c r="B966" i="2" s="1"/>
  <c r="B967" i="2" s="1"/>
  <c r="B968" i="2" s="1"/>
  <c r="B969" i="2" s="1"/>
  <c r="B970" i="2" s="1"/>
  <c r="B971" i="2" s="1"/>
  <c r="B972" i="2" s="1"/>
  <c r="B973" i="2" s="1"/>
  <c r="B974" i="2" s="1"/>
  <c r="B975" i="2" s="1"/>
  <c r="B976" i="2" s="1"/>
  <c r="B977" i="2" s="1"/>
  <c r="B978" i="2" s="1"/>
  <c r="B979" i="2" s="1"/>
  <c r="B980" i="2" s="1"/>
  <c r="B981" i="2" s="1"/>
  <c r="B982" i="2" s="1"/>
  <c r="B983" i="2" s="1"/>
  <c r="B984" i="2" s="1"/>
  <c r="B985" i="2" s="1"/>
  <c r="B986" i="2" s="1"/>
  <c r="B987" i="2" s="1"/>
  <c r="B988" i="2" s="1"/>
  <c r="B989" i="2" s="1"/>
  <c r="B990" i="2" s="1"/>
  <c r="B991" i="2" s="1"/>
  <c r="B992" i="2" s="1"/>
  <c r="B993" i="2" s="1"/>
  <c r="B994" i="2" s="1"/>
  <c r="B995" i="2" s="1"/>
  <c r="B996" i="2" s="1"/>
  <c r="B997" i="2" s="1"/>
  <c r="B998" i="2" s="1"/>
  <c r="B999" i="2" s="1"/>
  <c r="B1000" i="2" s="1"/>
  <c r="B1001" i="2" s="1"/>
  <c r="B1002" i="2" s="1"/>
  <c r="B1003" i="2" s="1"/>
  <c r="B1004" i="2" s="1"/>
  <c r="B1005" i="2" s="1"/>
  <c r="B1006" i="2" s="1"/>
  <c r="B1007" i="2" s="1"/>
  <c r="B1008" i="2" s="1"/>
  <c r="B1009" i="2" s="1"/>
  <c r="B1010" i="2" s="1"/>
  <c r="B1011" i="2" s="1"/>
  <c r="B1012" i="2" s="1"/>
  <c r="B1013" i="2" s="1"/>
  <c r="B1014" i="2" s="1"/>
  <c r="B1015" i="2" s="1"/>
  <c r="B1016" i="2" s="1"/>
  <c r="B1017" i="2" s="1"/>
  <c r="B1018" i="2" s="1"/>
  <c r="B1019" i="2" s="1"/>
  <c r="B1020" i="2" s="1"/>
  <c r="B1021" i="2" s="1"/>
  <c r="B1022" i="2" s="1"/>
  <c r="B1023" i="2" s="1"/>
  <c r="B1024" i="2" s="1"/>
  <c r="B1025" i="2" s="1"/>
  <c r="B1026" i="2" s="1"/>
  <c r="B1027" i="2" s="1"/>
  <c r="B1028" i="2" s="1"/>
  <c r="B1029" i="2" s="1"/>
  <c r="B1030" i="2" s="1"/>
  <c r="B1031" i="2" s="1"/>
  <c r="B1032" i="2" s="1"/>
  <c r="B1033" i="2" s="1"/>
  <c r="B1034" i="2" s="1"/>
  <c r="B1035" i="2" s="1"/>
  <c r="B1036" i="2" s="1"/>
  <c r="B1037" i="2" s="1"/>
  <c r="B1038" i="2" s="1"/>
  <c r="B1039" i="2" s="1"/>
  <c r="B1040" i="2" s="1"/>
  <c r="B1041" i="2" s="1"/>
  <c r="B1042" i="2" s="1"/>
  <c r="B1043" i="2" s="1"/>
  <c r="B1044" i="2" s="1"/>
  <c r="B1045" i="2" s="1"/>
  <c r="B1046" i="2" s="1"/>
  <c r="B1047" i="2" s="1"/>
  <c r="B1048" i="2" s="1"/>
  <c r="B1049" i="2" s="1"/>
  <c r="B1050" i="2" s="1"/>
  <c r="B1051" i="2" s="1"/>
  <c r="B1052" i="2" s="1"/>
  <c r="B1053" i="2" s="1"/>
  <c r="B1054" i="2" s="1"/>
  <c r="B1055" i="2" s="1"/>
  <c r="B1056" i="2" s="1"/>
  <c r="B1057" i="2" s="1"/>
  <c r="B1058" i="2" s="1"/>
  <c r="B1059" i="2" s="1"/>
  <c r="B1060" i="2" s="1"/>
  <c r="B1061" i="2" s="1"/>
  <c r="B1062" i="2" s="1"/>
  <c r="B1063" i="2" s="1"/>
  <c r="B1064" i="2" s="1"/>
  <c r="B1065" i="2" s="1"/>
  <c r="B1066" i="2" s="1"/>
  <c r="B1067" i="2" s="1"/>
  <c r="B1068" i="2" s="1"/>
  <c r="B1069" i="2" s="1"/>
  <c r="B1070" i="2" s="1"/>
  <c r="B1071" i="2" s="1"/>
  <c r="B1072" i="2" s="1"/>
  <c r="B1073" i="2" s="1"/>
  <c r="B1074" i="2" s="1"/>
  <c r="B1075" i="2" s="1"/>
  <c r="B1076" i="2" s="1"/>
  <c r="B1077" i="2" s="1"/>
  <c r="B1078" i="2" s="1"/>
  <c r="B1079" i="2" s="1"/>
  <c r="B1080" i="2" s="1"/>
  <c r="B1081" i="2" s="1"/>
  <c r="B1082" i="2" s="1"/>
  <c r="B1083" i="2" s="1"/>
  <c r="B1084" i="2" s="1"/>
  <c r="B1085" i="2" s="1"/>
  <c r="B1086" i="2" s="1"/>
  <c r="B1087" i="2" s="1"/>
  <c r="B1088" i="2" s="1"/>
  <c r="B1089" i="2" s="1"/>
  <c r="B1090" i="2" s="1"/>
  <c r="B1091" i="2" s="1"/>
  <c r="B1092" i="2" s="1"/>
  <c r="B1093" i="2" s="1"/>
  <c r="B1094" i="2" s="1"/>
  <c r="B1095" i="2" s="1"/>
  <c r="B1096" i="2" s="1"/>
  <c r="B1097" i="2" s="1"/>
  <c r="B1098" i="2" s="1"/>
  <c r="B1099" i="2" s="1"/>
  <c r="B1100" i="2" s="1"/>
  <c r="B1101" i="2" s="1"/>
  <c r="B1102" i="2" s="1"/>
  <c r="B1103" i="2" s="1"/>
  <c r="B1104" i="2" s="1"/>
  <c r="B1105" i="2" s="1"/>
  <c r="B1106" i="2" s="1"/>
  <c r="B1107" i="2" s="1"/>
  <c r="B1108" i="2" s="1"/>
  <c r="B1109" i="2" s="1"/>
  <c r="B1110" i="2" s="1"/>
  <c r="B1111" i="2" s="1"/>
  <c r="B1112" i="2" s="1"/>
  <c r="B1113" i="2" s="1"/>
  <c r="B1114" i="2" s="1"/>
  <c r="B1115" i="2" s="1"/>
  <c r="B1116" i="2" s="1"/>
  <c r="B1117" i="2" s="1"/>
  <c r="B1118" i="2" s="1"/>
  <c r="B1119" i="2" s="1"/>
  <c r="B1120" i="2" s="1"/>
  <c r="B1121" i="2" s="1"/>
  <c r="B1122" i="2" s="1"/>
  <c r="B1123" i="2" s="1"/>
  <c r="B1124" i="2" s="1"/>
  <c r="B1125" i="2" s="1"/>
  <c r="B1126" i="2" s="1"/>
  <c r="B1127" i="2" s="1"/>
  <c r="B1128" i="2" s="1"/>
  <c r="B1129" i="2" s="1"/>
  <c r="B1130" i="2" s="1"/>
  <c r="B1131" i="2" s="1"/>
  <c r="B1132" i="2" s="1"/>
  <c r="B1133" i="2" s="1"/>
  <c r="B1134" i="2" s="1"/>
  <c r="B1135" i="2" s="1"/>
  <c r="B1136" i="2" s="1"/>
  <c r="B1137" i="2" s="1"/>
  <c r="B1138" i="2" s="1"/>
  <c r="B1139" i="2" s="1"/>
  <c r="B1140" i="2" s="1"/>
  <c r="B1141" i="2" s="1"/>
  <c r="B1142" i="2" s="1"/>
  <c r="B1143" i="2" s="1"/>
  <c r="B1144" i="2" s="1"/>
  <c r="B1145" i="2" s="1"/>
  <c r="B1146" i="2" s="1"/>
  <c r="B1147" i="2" s="1"/>
  <c r="B1148" i="2" s="1"/>
  <c r="B1149" i="2" s="1"/>
  <c r="B1150" i="2" s="1"/>
  <c r="B1151" i="2" s="1"/>
  <c r="B1152" i="2" s="1"/>
  <c r="B1153" i="2" s="1"/>
  <c r="B1154" i="2" s="1"/>
  <c r="B1155" i="2" s="1"/>
  <c r="B1156" i="2" s="1"/>
  <c r="B1157" i="2" s="1"/>
  <c r="B1158" i="2" s="1"/>
  <c r="B1159" i="2" s="1"/>
  <c r="B1160" i="2" s="1"/>
  <c r="B1161" i="2" s="1"/>
  <c r="B1162" i="2" s="1"/>
  <c r="B1163" i="2" s="1"/>
  <c r="B1164" i="2" s="1"/>
  <c r="B1165" i="2" s="1"/>
  <c r="B1166" i="2" s="1"/>
  <c r="B1167" i="2" s="1"/>
  <c r="B1168" i="2" s="1"/>
  <c r="B1169" i="2" s="1"/>
  <c r="B1170" i="2" s="1"/>
  <c r="B1171" i="2" s="1"/>
  <c r="B1172" i="2" s="1"/>
  <c r="B1173" i="2" s="1"/>
  <c r="B1174" i="2" s="1"/>
  <c r="B1175" i="2" s="1"/>
  <c r="B1176" i="2" s="1"/>
  <c r="B1177" i="2" s="1"/>
  <c r="B1178" i="2" s="1"/>
  <c r="B1179" i="2" s="1"/>
  <c r="B1180" i="2" s="1"/>
  <c r="B1181" i="2" s="1"/>
  <c r="B1182" i="2" s="1"/>
  <c r="B1183" i="2" s="1"/>
  <c r="B1184" i="2" s="1"/>
  <c r="B1185" i="2" s="1"/>
  <c r="B1186" i="2" s="1"/>
  <c r="B1187" i="2" s="1"/>
  <c r="B1188" i="2" s="1"/>
  <c r="B1189" i="2" s="1"/>
  <c r="B1190" i="2" s="1"/>
  <c r="B1191" i="2" s="1"/>
  <c r="B1192" i="2" s="1"/>
  <c r="B1193" i="2" s="1"/>
  <c r="B1194" i="2" s="1"/>
  <c r="B1195" i="2" s="1"/>
  <c r="B1196" i="2" s="1"/>
  <c r="B1197" i="2" s="1"/>
  <c r="B1198" i="2" s="1"/>
  <c r="B1199" i="2" s="1"/>
  <c r="B1200" i="2" s="1"/>
  <c r="B1201" i="2" s="1"/>
  <c r="B1202" i="2" s="1"/>
  <c r="B1203" i="2" s="1"/>
  <c r="B1204" i="2" s="1"/>
  <c r="B1205" i="2" s="1"/>
  <c r="B1206" i="2" s="1"/>
  <c r="B1207" i="2" s="1"/>
  <c r="B1208" i="2" s="1"/>
  <c r="B1209" i="2" s="1"/>
  <c r="B1210" i="2" s="1"/>
  <c r="B1211" i="2" s="1"/>
  <c r="B1212" i="2" s="1"/>
  <c r="B1213" i="2" s="1"/>
  <c r="B1214" i="2" s="1"/>
  <c r="B1215" i="2" s="1"/>
  <c r="B1216" i="2" s="1"/>
  <c r="B1217" i="2" s="1"/>
  <c r="B1218" i="2" s="1"/>
  <c r="B1219" i="2" s="1"/>
  <c r="B1220" i="2" s="1"/>
  <c r="B1221" i="2" s="1"/>
  <c r="B1222" i="2" s="1"/>
  <c r="B1223" i="2" s="1"/>
  <c r="B1224" i="2" s="1"/>
  <c r="B1225" i="2" s="1"/>
  <c r="B1226" i="2" s="1"/>
  <c r="B1227" i="2" s="1"/>
  <c r="B1228" i="2" s="1"/>
  <c r="B1229" i="2" s="1"/>
  <c r="B1230" i="2" s="1"/>
  <c r="B1231" i="2" s="1"/>
  <c r="B1232" i="2" s="1"/>
  <c r="B1233" i="2" s="1"/>
  <c r="B1234" i="2" s="1"/>
  <c r="B1235" i="2" s="1"/>
  <c r="B1236" i="2" s="1"/>
  <c r="B1237" i="2" s="1"/>
  <c r="B1238" i="2" s="1"/>
  <c r="B1239" i="2" s="1"/>
  <c r="B1240" i="2" s="1"/>
  <c r="B1241" i="2" s="1"/>
  <c r="B1242" i="2" s="1"/>
  <c r="B1243" i="2" s="1"/>
  <c r="B1244" i="2" s="1"/>
  <c r="B1245" i="2" s="1"/>
  <c r="B1246" i="2" s="1"/>
  <c r="B1247" i="2" s="1"/>
  <c r="B1248" i="2" s="1"/>
  <c r="B1249" i="2" s="1"/>
  <c r="B1250" i="2" s="1"/>
  <c r="B1251" i="2" s="1"/>
  <c r="B1252" i="2" s="1"/>
  <c r="B1253" i="2" s="1"/>
  <c r="B1254" i="2" s="1"/>
  <c r="B1255" i="2" s="1"/>
  <c r="B1256" i="2" s="1"/>
  <c r="B1257" i="2" s="1"/>
  <c r="B1258" i="2" s="1"/>
  <c r="B1259" i="2" s="1"/>
  <c r="B1260" i="2" s="1"/>
  <c r="B1261" i="2" s="1"/>
  <c r="B1262" i="2" s="1"/>
  <c r="B1263" i="2" s="1"/>
  <c r="B1264" i="2" s="1"/>
  <c r="B1265" i="2" s="1"/>
  <c r="B1266" i="2" s="1"/>
  <c r="B1267" i="2" s="1"/>
  <c r="B1268" i="2" s="1"/>
  <c r="B1269" i="2" s="1"/>
  <c r="B1270" i="2" s="1"/>
  <c r="B1271" i="2" s="1"/>
  <c r="B1272" i="2" s="1"/>
  <c r="B1273" i="2" s="1"/>
  <c r="B1274" i="2" s="1"/>
  <c r="B1275" i="2" s="1"/>
  <c r="B1276" i="2" s="1"/>
  <c r="B1277" i="2" s="1"/>
  <c r="B1278" i="2" s="1"/>
  <c r="B1279" i="2" s="1"/>
  <c r="B1280" i="2" s="1"/>
  <c r="B1281" i="2" s="1"/>
  <c r="B1282" i="2" s="1"/>
  <c r="B1283" i="2" s="1"/>
  <c r="B1284" i="2" s="1"/>
  <c r="B1285" i="2" s="1"/>
  <c r="B1286" i="2" s="1"/>
  <c r="B1287" i="2" s="1"/>
  <c r="B1288" i="2" s="1"/>
  <c r="B1289" i="2" s="1"/>
  <c r="B1290" i="2" s="1"/>
  <c r="B1291" i="2" s="1"/>
  <c r="B1292" i="2" s="1"/>
  <c r="B1293" i="2" s="1"/>
  <c r="B1294" i="2" s="1"/>
  <c r="B1295" i="2" s="1"/>
  <c r="B1296" i="2" s="1"/>
  <c r="B1297" i="2" s="1"/>
  <c r="B1298" i="2" s="1"/>
  <c r="B1299" i="2" s="1"/>
  <c r="B1300" i="2" s="1"/>
  <c r="B1301" i="2" s="1"/>
  <c r="B1302" i="2" s="1"/>
  <c r="B1303" i="2" s="1"/>
  <c r="B1304" i="2" s="1"/>
  <c r="B1305" i="2" s="1"/>
  <c r="B1306" i="2" s="1"/>
  <c r="B1307" i="2" s="1"/>
  <c r="B1308" i="2" s="1"/>
  <c r="B1309" i="2" s="1"/>
  <c r="B1310" i="2" s="1"/>
  <c r="B1311" i="2" s="1"/>
  <c r="B1312" i="2" s="1"/>
  <c r="B1313" i="2" s="1"/>
  <c r="B1314" i="2" s="1"/>
  <c r="B1315" i="2" s="1"/>
  <c r="B1316" i="2" s="1"/>
  <c r="B1317" i="2" s="1"/>
  <c r="B1318" i="2" s="1"/>
  <c r="B1319" i="2" s="1"/>
  <c r="B1320" i="2" s="1"/>
  <c r="B1321" i="2" s="1"/>
  <c r="B1322" i="2" s="1"/>
  <c r="B1323" i="2" s="1"/>
  <c r="B1324" i="2" s="1"/>
  <c r="B1325" i="2" s="1"/>
  <c r="B1326" i="2" s="1"/>
  <c r="B1327" i="2" s="1"/>
  <c r="B1328" i="2" s="1"/>
  <c r="B1329" i="2" s="1"/>
  <c r="B1330" i="2" s="1"/>
  <c r="B1331" i="2" s="1"/>
  <c r="B1332" i="2" s="1"/>
  <c r="B1333" i="2" s="1"/>
  <c r="B1334" i="2" s="1"/>
  <c r="B1335" i="2" s="1"/>
  <c r="B1336" i="2" s="1"/>
  <c r="B1337" i="2" s="1"/>
  <c r="B1338" i="2" s="1"/>
  <c r="B1339" i="2" s="1"/>
  <c r="B1340" i="2" s="1"/>
  <c r="B1341" i="2" s="1"/>
  <c r="B1342" i="2" s="1"/>
  <c r="B1343" i="2" s="1"/>
  <c r="B1344" i="2" s="1"/>
  <c r="B1345" i="2" s="1"/>
  <c r="B1346" i="2" s="1"/>
  <c r="B1347" i="2" s="1"/>
  <c r="B1348" i="2" s="1"/>
  <c r="B1349" i="2" s="1"/>
  <c r="B1350" i="2" s="1"/>
  <c r="B1351" i="2" s="1"/>
  <c r="B1352" i="2" s="1"/>
  <c r="B1353" i="2" s="1"/>
  <c r="B1354" i="2" s="1"/>
  <c r="B1355" i="2" s="1"/>
  <c r="B1356" i="2" s="1"/>
  <c r="B1357" i="2" s="1"/>
  <c r="B1358" i="2" s="1"/>
  <c r="B1359" i="2" s="1"/>
  <c r="B1360" i="2" s="1"/>
  <c r="B1361" i="2" s="1"/>
  <c r="B1362" i="2" s="1"/>
  <c r="B1363" i="2" s="1"/>
  <c r="B1364" i="2" s="1"/>
  <c r="B1365" i="2" s="1"/>
  <c r="B1366" i="2" s="1"/>
  <c r="B1367" i="2" s="1"/>
  <c r="B1368" i="2" s="1"/>
  <c r="B1369" i="2" s="1"/>
  <c r="B1370" i="2" s="1"/>
  <c r="B1371" i="2" s="1"/>
  <c r="B1372" i="2" s="1"/>
  <c r="B1373" i="2" s="1"/>
  <c r="B1374" i="2" s="1"/>
  <c r="B1375" i="2" s="1"/>
  <c r="B1376" i="2" s="1"/>
  <c r="B1377" i="2" s="1"/>
  <c r="B1378" i="2" s="1"/>
  <c r="B1379" i="2" s="1"/>
  <c r="B1380" i="2" s="1"/>
  <c r="B1381" i="2" s="1"/>
  <c r="B1382" i="2" s="1"/>
  <c r="B1383" i="2" s="1"/>
  <c r="B1384" i="2" s="1"/>
  <c r="B1385" i="2" s="1"/>
  <c r="B1386" i="2" s="1"/>
  <c r="B1387" i="2" s="1"/>
  <c r="B1388" i="2" s="1"/>
  <c r="B1389" i="2" s="1"/>
  <c r="B1390" i="2" s="1"/>
  <c r="B1391" i="2" s="1"/>
  <c r="B1392" i="2" s="1"/>
  <c r="B1393" i="2" s="1"/>
  <c r="B1394" i="2" s="1"/>
  <c r="B1395" i="2" s="1"/>
  <c r="B1396" i="2" s="1"/>
  <c r="B1397" i="2" s="1"/>
  <c r="B1398" i="2" s="1"/>
  <c r="B1399" i="2" s="1"/>
  <c r="B1400" i="2" s="1"/>
  <c r="B1401" i="2" s="1"/>
  <c r="B1402" i="2" s="1"/>
  <c r="B1403" i="2" s="1"/>
  <c r="B1404" i="2" s="1"/>
  <c r="B1405" i="2" s="1"/>
  <c r="B1406" i="2" s="1"/>
  <c r="B1407" i="2" s="1"/>
  <c r="B1408" i="2" s="1"/>
  <c r="B1409" i="2" s="1"/>
  <c r="B1410" i="2" s="1"/>
  <c r="B1411" i="2" s="1"/>
  <c r="B1412" i="2" s="1"/>
  <c r="B1413" i="2" s="1"/>
  <c r="B1414" i="2" s="1"/>
  <c r="B1415" i="2" s="1"/>
  <c r="B1416" i="2" s="1"/>
  <c r="B1417" i="2" s="1"/>
  <c r="B1418" i="2" s="1"/>
  <c r="B1419" i="2" s="1"/>
  <c r="B1420" i="2" s="1"/>
  <c r="B1421" i="2" s="1"/>
  <c r="B1422" i="2" s="1"/>
  <c r="B1423" i="2" s="1"/>
  <c r="B1424" i="2" s="1"/>
  <c r="B1425" i="2" s="1"/>
  <c r="B1426" i="2" s="1"/>
  <c r="B1427" i="2" s="1"/>
  <c r="B1428" i="2" s="1"/>
  <c r="B1429" i="2" s="1"/>
  <c r="B1430" i="2" s="1"/>
  <c r="B1431" i="2" s="1"/>
  <c r="B1432" i="2" s="1"/>
  <c r="B1433" i="2" s="1"/>
  <c r="B1434" i="2" s="1"/>
  <c r="B1435" i="2" s="1"/>
  <c r="B1436" i="2" s="1"/>
  <c r="B1437" i="2" s="1"/>
  <c r="B1438" i="2" s="1"/>
  <c r="B1439" i="2" s="1"/>
  <c r="B1440" i="2" s="1"/>
  <c r="B1441" i="2" s="1"/>
  <c r="B1442" i="2" s="1"/>
  <c r="B1443" i="2" s="1"/>
  <c r="B1444" i="2" s="1"/>
  <c r="B1445" i="2" s="1"/>
  <c r="B1446" i="2" s="1"/>
  <c r="B1447" i="2" s="1"/>
  <c r="B1448" i="2" s="1"/>
  <c r="B1449" i="2" s="1"/>
  <c r="B1450" i="2" s="1"/>
  <c r="B1451" i="2" s="1"/>
  <c r="B1452" i="2" s="1"/>
  <c r="B1453" i="2" s="1"/>
  <c r="B1454" i="2" s="1"/>
  <c r="B1455" i="2" s="1"/>
  <c r="B1456" i="2" s="1"/>
  <c r="B1457" i="2" s="1"/>
  <c r="B1458" i="2" s="1"/>
  <c r="B1459" i="2" s="1"/>
  <c r="B1460" i="2" s="1"/>
  <c r="B1461" i="2" s="1"/>
  <c r="B1462" i="2" s="1"/>
  <c r="B1463" i="2" s="1"/>
  <c r="B1464" i="2" s="1"/>
  <c r="B1465" i="2" s="1"/>
  <c r="B1466" i="2" s="1"/>
  <c r="B1467" i="2" s="1"/>
  <c r="B1468" i="2" s="1"/>
  <c r="B1469" i="2" s="1"/>
  <c r="B1470" i="2" s="1"/>
  <c r="B1471" i="2" s="1"/>
  <c r="B1472" i="2" s="1"/>
  <c r="B1473" i="2" s="1"/>
  <c r="B1474" i="2" s="1"/>
  <c r="B1475" i="2" s="1"/>
  <c r="B1476" i="2" s="1"/>
  <c r="B1477" i="2" s="1"/>
  <c r="B1478" i="2" s="1"/>
  <c r="B1479" i="2" s="1"/>
  <c r="B1480" i="2" s="1"/>
  <c r="B1481" i="2" s="1"/>
  <c r="B1482" i="2" s="1"/>
  <c r="B1483" i="2" s="1"/>
  <c r="B1484" i="2" s="1"/>
  <c r="B1485" i="2" s="1"/>
  <c r="B1486" i="2" s="1"/>
  <c r="B1487" i="2" s="1"/>
  <c r="B1488" i="2" s="1"/>
  <c r="B1489" i="2" s="1"/>
  <c r="B1490" i="2" s="1"/>
  <c r="B1491" i="2" s="1"/>
  <c r="B1492" i="2" s="1"/>
  <c r="B1493" i="2" s="1"/>
  <c r="B1494" i="2" s="1"/>
  <c r="B1495" i="2" s="1"/>
  <c r="B1496" i="2" s="1"/>
  <c r="B1497" i="2" s="1"/>
  <c r="B1498" i="2" s="1"/>
  <c r="B1499" i="2" s="1"/>
  <c r="B1500" i="2" s="1"/>
  <c r="B1501" i="2" s="1"/>
  <c r="B1502" i="2" s="1"/>
  <c r="B1503" i="2" s="1"/>
  <c r="B1504" i="2" s="1"/>
  <c r="B1505" i="2" s="1"/>
  <c r="B1506" i="2" s="1"/>
  <c r="B1507" i="2" s="1"/>
  <c r="B1508" i="2" s="1"/>
  <c r="B1509" i="2" s="1"/>
  <c r="B1510" i="2" s="1"/>
  <c r="C10" i="2" l="1" a="1"/>
  <c r="C10" i="2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1" uniqueCount="11">
  <si>
    <t>Peak y</t>
  </si>
  <si>
    <t>Model</t>
  </si>
  <si>
    <t>Half y</t>
  </si>
  <si>
    <t>Sa</t>
  </si>
  <si>
    <t>Sd</t>
  </si>
  <si>
    <t>Gmax</t>
  </si>
  <si>
    <t>x0</t>
  </si>
  <si>
    <t>Xmax</t>
  </si>
  <si>
    <t>X</t>
  </si>
  <si>
    <t>Peak x</t>
  </si>
  <si>
    <t>Half 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b/>
      <sz val="11"/>
      <color indexed="8"/>
      <name val="Times New Roman"/>
      <family val="1"/>
    </font>
    <font>
      <sz val="11"/>
      <color indexed="8"/>
      <name val="Times New Roman"/>
      <family val="1"/>
    </font>
    <font>
      <sz val="10"/>
      <color theme="1"/>
      <name val="Arial Unicode MS"/>
    </font>
  </fonts>
  <fills count="4">
    <fill>
      <patternFill patternType="none"/>
    </fill>
    <fill>
      <patternFill patternType="gray125"/>
    </fill>
    <fill>
      <patternFill patternType="solid">
        <fgColor rgb="FFCCCCFF"/>
        <bgColor indexed="64"/>
      </patternFill>
    </fill>
    <fill>
      <patternFill patternType="solid">
        <fgColor theme="2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15">
    <xf numFmtId="0" fontId="0" fillId="0" borderId="0" xfId="0"/>
    <xf numFmtId="0" fontId="2" fillId="2" borderId="1" xfId="1" applyFont="1" applyFill="1" applyBorder="1" applyAlignment="1">
      <alignment horizontal="center"/>
    </xf>
    <xf numFmtId="0" fontId="2" fillId="2" borderId="3" xfId="1" applyFont="1" applyFill="1" applyBorder="1" applyAlignment="1">
      <alignment horizontal="center"/>
    </xf>
    <xf numFmtId="0" fontId="2" fillId="2" borderId="4" xfId="1" applyFont="1" applyFill="1" applyBorder="1" applyAlignment="1">
      <alignment horizontal="center"/>
    </xf>
    <xf numFmtId="0" fontId="2" fillId="2" borderId="5" xfId="1" applyFont="1" applyFill="1" applyBorder="1" applyAlignment="1">
      <alignment horizontal="center"/>
    </xf>
    <xf numFmtId="0" fontId="3" fillId="0" borderId="6" xfId="1" applyFont="1" applyBorder="1" applyAlignment="1">
      <alignment horizontal="center"/>
    </xf>
    <xf numFmtId="0" fontId="2" fillId="2" borderId="7" xfId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0" fillId="3" borderId="7" xfId="0" applyFill="1" applyBorder="1" applyAlignment="1">
      <alignment horizontal="center"/>
    </xf>
    <xf numFmtId="0" fontId="0" fillId="3" borderId="8" xfId="0" applyFill="1" applyBorder="1" applyAlignment="1">
      <alignment horizontal="center"/>
    </xf>
    <xf numFmtId="0" fontId="0" fillId="3" borderId="5" xfId="0" applyFill="1" applyBorder="1" applyAlignment="1">
      <alignment horizontal="center"/>
    </xf>
    <xf numFmtId="0" fontId="0" fillId="3" borderId="2" xfId="0" applyFill="1" applyBorder="1" applyAlignment="1">
      <alignment horizontal="center"/>
    </xf>
    <xf numFmtId="0" fontId="0" fillId="3" borderId="6" xfId="0" applyFill="1" applyBorder="1" applyAlignment="1">
      <alignment horizontal="center"/>
    </xf>
    <xf numFmtId="0" fontId="4" fillId="0" borderId="0" xfId="0" applyFont="1" applyAlignment="1">
      <alignment horizontal="center" vertical="center"/>
    </xf>
    <xf numFmtId="0" fontId="0" fillId="3" borderId="4" xfId="0" applyFill="1" applyBorder="1" applyAlignment="1">
      <alignment horizontal="center"/>
    </xf>
  </cellXfs>
  <cellStyles count="2">
    <cellStyle name="Normal" xfId="0" builtinId="0"/>
    <cellStyle name="Normal_Double Flash" xfId="1" xr:uid="{3A39A04C-6CDD-4D18-AFA8-88CD6B6F952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eetMetadata" Target="metadata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mmcdara!$G$17</c:f>
          <c:strCache>
            <c:ptCount val="1"/>
            <c:pt idx="0">
              <c:v>fDOG(2, 1)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mcdara!$B$10:$B$1510</c:f>
              <c:numCache>
                <c:formatCode>General</c:formatCode>
                <c:ptCount val="1501"/>
                <c:pt idx="0">
                  <c:v>0</c:v>
                </c:pt>
                <c:pt idx="1">
                  <c:v>1.9601501768280213E-3</c:v>
                </c:pt>
                <c:pt idx="2">
                  <c:v>3.9203003536560426E-3</c:v>
                </c:pt>
                <c:pt idx="3">
                  <c:v>5.8804505304840635E-3</c:v>
                </c:pt>
                <c:pt idx="4">
                  <c:v>7.8406007073120853E-3</c:v>
                </c:pt>
                <c:pt idx="5">
                  <c:v>9.800750884140107E-3</c:v>
                </c:pt>
                <c:pt idx="6">
                  <c:v>1.1760901060968129E-2</c:v>
                </c:pt>
                <c:pt idx="7">
                  <c:v>1.3721051237796151E-2</c:v>
                </c:pt>
                <c:pt idx="8">
                  <c:v>1.5681201414624171E-2</c:v>
                </c:pt>
                <c:pt idx="9">
                  <c:v>1.7641351591452192E-2</c:v>
                </c:pt>
                <c:pt idx="10">
                  <c:v>1.9601501768280214E-2</c:v>
                </c:pt>
                <c:pt idx="11">
                  <c:v>2.1561651945108236E-2</c:v>
                </c:pt>
                <c:pt idx="12">
                  <c:v>2.3521802121936258E-2</c:v>
                </c:pt>
                <c:pt idx="13">
                  <c:v>2.5481952298764279E-2</c:v>
                </c:pt>
                <c:pt idx="14">
                  <c:v>2.7442102475592301E-2</c:v>
                </c:pt>
                <c:pt idx="15">
                  <c:v>2.9402252652420323E-2</c:v>
                </c:pt>
                <c:pt idx="16">
                  <c:v>3.1362402829248341E-2</c:v>
                </c:pt>
                <c:pt idx="17">
                  <c:v>3.3322553006076359E-2</c:v>
                </c:pt>
                <c:pt idx="18">
                  <c:v>3.5282703182904378E-2</c:v>
                </c:pt>
                <c:pt idx="19">
                  <c:v>3.7242853359732396E-2</c:v>
                </c:pt>
                <c:pt idx="20">
                  <c:v>3.9203003536560414E-2</c:v>
                </c:pt>
                <c:pt idx="21">
                  <c:v>4.1163153713388433E-2</c:v>
                </c:pt>
                <c:pt idx="22">
                  <c:v>4.3123303890216451E-2</c:v>
                </c:pt>
                <c:pt idx="23">
                  <c:v>4.5083454067044469E-2</c:v>
                </c:pt>
                <c:pt idx="24">
                  <c:v>4.7043604243872487E-2</c:v>
                </c:pt>
                <c:pt idx="25">
                  <c:v>4.9003754420700506E-2</c:v>
                </c:pt>
                <c:pt idx="26">
                  <c:v>5.0963904597528524E-2</c:v>
                </c:pt>
                <c:pt idx="27">
                  <c:v>5.2924054774356542E-2</c:v>
                </c:pt>
                <c:pt idx="28">
                  <c:v>5.4884204951184561E-2</c:v>
                </c:pt>
                <c:pt idx="29">
                  <c:v>5.6844355128012579E-2</c:v>
                </c:pt>
                <c:pt idx="30">
                  <c:v>5.8804505304840597E-2</c:v>
                </c:pt>
                <c:pt idx="31">
                  <c:v>6.0764655481668615E-2</c:v>
                </c:pt>
                <c:pt idx="32">
                  <c:v>6.2724805658496641E-2</c:v>
                </c:pt>
                <c:pt idx="33">
                  <c:v>6.4684955835324659E-2</c:v>
                </c:pt>
                <c:pt idx="34">
                  <c:v>6.6645106012152677E-2</c:v>
                </c:pt>
                <c:pt idx="35">
                  <c:v>6.8605256188980696E-2</c:v>
                </c:pt>
                <c:pt idx="36">
                  <c:v>7.0565406365808714E-2</c:v>
                </c:pt>
                <c:pt idx="37">
                  <c:v>7.2525556542636732E-2</c:v>
                </c:pt>
                <c:pt idx="38">
                  <c:v>7.448570671946475E-2</c:v>
                </c:pt>
                <c:pt idx="39">
                  <c:v>7.6445856896292769E-2</c:v>
                </c:pt>
                <c:pt idx="40">
                  <c:v>7.8406007073120787E-2</c:v>
                </c:pt>
                <c:pt idx="41">
                  <c:v>8.0366157249948805E-2</c:v>
                </c:pt>
                <c:pt idx="42">
                  <c:v>8.2326307426776824E-2</c:v>
                </c:pt>
                <c:pt idx="43">
                  <c:v>8.4286457603604842E-2</c:v>
                </c:pt>
                <c:pt idx="44">
                  <c:v>8.624660778043286E-2</c:v>
                </c:pt>
                <c:pt idx="45">
                  <c:v>8.8206757957260878E-2</c:v>
                </c:pt>
                <c:pt idx="46">
                  <c:v>9.0166908134088897E-2</c:v>
                </c:pt>
                <c:pt idx="47">
                  <c:v>9.2127058310916915E-2</c:v>
                </c:pt>
                <c:pt idx="48">
                  <c:v>9.4087208487744933E-2</c:v>
                </c:pt>
                <c:pt idx="49">
                  <c:v>9.6047358664572952E-2</c:v>
                </c:pt>
                <c:pt idx="50">
                  <c:v>9.800750884140097E-2</c:v>
                </c:pt>
                <c:pt idx="51">
                  <c:v>9.9967659018228988E-2</c:v>
                </c:pt>
                <c:pt idx="52">
                  <c:v>0.10192780919505701</c:v>
                </c:pt>
                <c:pt idx="53">
                  <c:v>0.10388795937188502</c:v>
                </c:pt>
                <c:pt idx="54">
                  <c:v>0.10584810954871304</c:v>
                </c:pt>
                <c:pt idx="55">
                  <c:v>0.10780825972554106</c:v>
                </c:pt>
                <c:pt idx="56">
                  <c:v>0.10976840990236908</c:v>
                </c:pt>
                <c:pt idx="57">
                  <c:v>0.1117285600791971</c:v>
                </c:pt>
                <c:pt idx="58">
                  <c:v>0.11368871025602512</c:v>
                </c:pt>
                <c:pt idx="59">
                  <c:v>0.11564886043285313</c:v>
                </c:pt>
                <c:pt idx="60">
                  <c:v>0.11760901060968115</c:v>
                </c:pt>
                <c:pt idx="61">
                  <c:v>0.11956916078650917</c:v>
                </c:pt>
                <c:pt idx="62">
                  <c:v>0.12152931096333719</c:v>
                </c:pt>
                <c:pt idx="63">
                  <c:v>0.12348946114016521</c:v>
                </c:pt>
                <c:pt idx="64">
                  <c:v>0.12544961131699323</c:v>
                </c:pt>
                <c:pt idx="65">
                  <c:v>0.12740976149382124</c:v>
                </c:pt>
                <c:pt idx="66">
                  <c:v>0.12936991167064926</c:v>
                </c:pt>
                <c:pt idx="67">
                  <c:v>0.13133006184747728</c:v>
                </c:pt>
                <c:pt idx="68">
                  <c:v>0.1332902120243053</c:v>
                </c:pt>
                <c:pt idx="69">
                  <c:v>0.13525036220113332</c:v>
                </c:pt>
                <c:pt idx="70">
                  <c:v>0.13721051237796134</c:v>
                </c:pt>
                <c:pt idx="71">
                  <c:v>0.13917066255478935</c:v>
                </c:pt>
                <c:pt idx="72">
                  <c:v>0.14113081273161737</c:v>
                </c:pt>
                <c:pt idx="73">
                  <c:v>0.14309096290844539</c:v>
                </c:pt>
                <c:pt idx="74">
                  <c:v>0.14505111308527341</c:v>
                </c:pt>
                <c:pt idx="75">
                  <c:v>0.14701126326210143</c:v>
                </c:pt>
                <c:pt idx="76">
                  <c:v>0.14897141343892945</c:v>
                </c:pt>
                <c:pt idx="77">
                  <c:v>0.15093156361575746</c:v>
                </c:pt>
                <c:pt idx="78">
                  <c:v>0.15289171379258548</c:v>
                </c:pt>
                <c:pt idx="79">
                  <c:v>0.1548518639694135</c:v>
                </c:pt>
                <c:pt idx="80">
                  <c:v>0.15681201414624152</c:v>
                </c:pt>
                <c:pt idx="81">
                  <c:v>0.15877216432306954</c:v>
                </c:pt>
                <c:pt idx="82">
                  <c:v>0.16073231449989756</c:v>
                </c:pt>
                <c:pt idx="83">
                  <c:v>0.16269246467672557</c:v>
                </c:pt>
                <c:pt idx="84">
                  <c:v>0.16465261485355359</c:v>
                </c:pt>
                <c:pt idx="85">
                  <c:v>0.16661276503038161</c:v>
                </c:pt>
                <c:pt idx="86">
                  <c:v>0.16857291520720963</c:v>
                </c:pt>
                <c:pt idx="87">
                  <c:v>0.17053306538403765</c:v>
                </c:pt>
                <c:pt idx="88">
                  <c:v>0.17249321556086566</c:v>
                </c:pt>
                <c:pt idx="89">
                  <c:v>0.17445336573769368</c:v>
                </c:pt>
                <c:pt idx="90">
                  <c:v>0.1764135159145217</c:v>
                </c:pt>
                <c:pt idx="91">
                  <c:v>0.17837366609134972</c:v>
                </c:pt>
                <c:pt idx="92">
                  <c:v>0.18033381626817774</c:v>
                </c:pt>
                <c:pt idx="93">
                  <c:v>0.18229396644500576</c:v>
                </c:pt>
                <c:pt idx="94">
                  <c:v>0.18425411662183377</c:v>
                </c:pt>
                <c:pt idx="95">
                  <c:v>0.18621426679866179</c:v>
                </c:pt>
                <c:pt idx="96">
                  <c:v>0.18817441697548981</c:v>
                </c:pt>
                <c:pt idx="97">
                  <c:v>0.19013456715231783</c:v>
                </c:pt>
                <c:pt idx="98">
                  <c:v>0.19209471732914585</c:v>
                </c:pt>
                <c:pt idx="99">
                  <c:v>0.19405486750597387</c:v>
                </c:pt>
                <c:pt idx="100">
                  <c:v>0.19601501768280188</c:v>
                </c:pt>
                <c:pt idx="101">
                  <c:v>0.1979751678596299</c:v>
                </c:pt>
                <c:pt idx="102">
                  <c:v>0.19993531803645792</c:v>
                </c:pt>
                <c:pt idx="103">
                  <c:v>0.20189546821328594</c:v>
                </c:pt>
                <c:pt idx="104">
                  <c:v>0.20385561839011396</c:v>
                </c:pt>
                <c:pt idx="105">
                  <c:v>0.20581576856694198</c:v>
                </c:pt>
                <c:pt idx="106">
                  <c:v>0.20777591874376999</c:v>
                </c:pt>
                <c:pt idx="107">
                  <c:v>0.20973606892059801</c:v>
                </c:pt>
                <c:pt idx="108">
                  <c:v>0.21169621909742603</c:v>
                </c:pt>
                <c:pt idx="109">
                  <c:v>0.21365636927425405</c:v>
                </c:pt>
                <c:pt idx="110">
                  <c:v>0.21561651945108207</c:v>
                </c:pt>
                <c:pt idx="111">
                  <c:v>0.21757666962791009</c:v>
                </c:pt>
                <c:pt idx="112">
                  <c:v>0.2195368198047381</c:v>
                </c:pt>
                <c:pt idx="113">
                  <c:v>0.22149696998156612</c:v>
                </c:pt>
                <c:pt idx="114">
                  <c:v>0.22345712015839414</c:v>
                </c:pt>
                <c:pt idx="115">
                  <c:v>0.22541727033522216</c:v>
                </c:pt>
                <c:pt idx="116">
                  <c:v>0.22737742051205018</c:v>
                </c:pt>
                <c:pt idx="117">
                  <c:v>0.2293375706888782</c:v>
                </c:pt>
                <c:pt idx="118">
                  <c:v>0.23129772086570621</c:v>
                </c:pt>
                <c:pt idx="119">
                  <c:v>0.23325787104253423</c:v>
                </c:pt>
                <c:pt idx="120">
                  <c:v>0.23521802121936225</c:v>
                </c:pt>
                <c:pt idx="121">
                  <c:v>0.23717817139619027</c:v>
                </c:pt>
                <c:pt idx="122">
                  <c:v>0.23913832157301829</c:v>
                </c:pt>
                <c:pt idx="123">
                  <c:v>0.2410984717498463</c:v>
                </c:pt>
                <c:pt idx="124">
                  <c:v>0.24305862192667432</c:v>
                </c:pt>
                <c:pt idx="125">
                  <c:v>0.24501877210350234</c:v>
                </c:pt>
                <c:pt idx="126">
                  <c:v>0.24697892228033036</c:v>
                </c:pt>
                <c:pt idx="127">
                  <c:v>0.24893907245715838</c:v>
                </c:pt>
                <c:pt idx="128">
                  <c:v>0.2508992226339864</c:v>
                </c:pt>
                <c:pt idx="129">
                  <c:v>0.25285937281081444</c:v>
                </c:pt>
                <c:pt idx="130">
                  <c:v>0.25481952298764249</c:v>
                </c:pt>
                <c:pt idx="131">
                  <c:v>0.25677967316447053</c:v>
                </c:pt>
                <c:pt idx="132">
                  <c:v>0.25873982334129858</c:v>
                </c:pt>
                <c:pt idx="133">
                  <c:v>0.26069997351812663</c:v>
                </c:pt>
                <c:pt idx="134">
                  <c:v>0.26266012369495467</c:v>
                </c:pt>
                <c:pt idx="135">
                  <c:v>0.26462027387178272</c:v>
                </c:pt>
                <c:pt idx="136">
                  <c:v>0.26658042404861076</c:v>
                </c:pt>
                <c:pt idx="137">
                  <c:v>0.26854057422543881</c:v>
                </c:pt>
                <c:pt idx="138">
                  <c:v>0.27050072440226686</c:v>
                </c:pt>
                <c:pt idx="139">
                  <c:v>0.2724608745790949</c:v>
                </c:pt>
                <c:pt idx="140">
                  <c:v>0.27442102475592295</c:v>
                </c:pt>
                <c:pt idx="141">
                  <c:v>0.27638117493275099</c:v>
                </c:pt>
                <c:pt idx="142">
                  <c:v>0.27834132510957904</c:v>
                </c:pt>
                <c:pt idx="143">
                  <c:v>0.28030147528640709</c:v>
                </c:pt>
                <c:pt idx="144">
                  <c:v>0.28226162546323513</c:v>
                </c:pt>
                <c:pt idx="145">
                  <c:v>0.28422177564006318</c:v>
                </c:pt>
                <c:pt idx="146">
                  <c:v>0.28618192581689123</c:v>
                </c:pt>
                <c:pt idx="147">
                  <c:v>0.28814207599371927</c:v>
                </c:pt>
                <c:pt idx="148">
                  <c:v>0.29010222617054732</c:v>
                </c:pt>
                <c:pt idx="149">
                  <c:v>0.29206237634737536</c:v>
                </c:pt>
                <c:pt idx="150">
                  <c:v>0.29402252652420341</c:v>
                </c:pt>
                <c:pt idx="151">
                  <c:v>0.29598267670103146</c:v>
                </c:pt>
                <c:pt idx="152">
                  <c:v>0.2979428268778595</c:v>
                </c:pt>
                <c:pt idx="153">
                  <c:v>0.29990297705468755</c:v>
                </c:pt>
                <c:pt idx="154">
                  <c:v>0.30186312723151559</c:v>
                </c:pt>
                <c:pt idx="155">
                  <c:v>0.30382327740834364</c:v>
                </c:pt>
                <c:pt idx="156">
                  <c:v>0.30578342758517169</c:v>
                </c:pt>
                <c:pt idx="157">
                  <c:v>0.30774357776199973</c:v>
                </c:pt>
                <c:pt idx="158">
                  <c:v>0.30970372793882778</c:v>
                </c:pt>
                <c:pt idx="159">
                  <c:v>0.31166387811565582</c:v>
                </c:pt>
                <c:pt idx="160">
                  <c:v>0.31362402829248387</c:v>
                </c:pt>
                <c:pt idx="161">
                  <c:v>0.31558417846931192</c:v>
                </c:pt>
                <c:pt idx="162">
                  <c:v>0.31754432864613996</c:v>
                </c:pt>
                <c:pt idx="163">
                  <c:v>0.31950447882296801</c:v>
                </c:pt>
                <c:pt idx="164">
                  <c:v>0.32146462899979605</c:v>
                </c:pt>
                <c:pt idx="165">
                  <c:v>0.3234247791766241</c:v>
                </c:pt>
                <c:pt idx="166">
                  <c:v>0.32538492935345215</c:v>
                </c:pt>
                <c:pt idx="167">
                  <c:v>0.32734507953028019</c:v>
                </c:pt>
                <c:pt idx="168">
                  <c:v>0.32930522970710824</c:v>
                </c:pt>
                <c:pt idx="169">
                  <c:v>0.33126537988393628</c:v>
                </c:pt>
                <c:pt idx="170">
                  <c:v>0.33322553006076433</c:v>
                </c:pt>
                <c:pt idx="171">
                  <c:v>0.33518568023759238</c:v>
                </c:pt>
                <c:pt idx="172">
                  <c:v>0.33714583041442042</c:v>
                </c:pt>
                <c:pt idx="173">
                  <c:v>0.33910598059124847</c:v>
                </c:pt>
                <c:pt idx="174">
                  <c:v>0.34106613076807651</c:v>
                </c:pt>
                <c:pt idx="175">
                  <c:v>0.34302628094490456</c:v>
                </c:pt>
                <c:pt idx="176">
                  <c:v>0.34498643112173261</c:v>
                </c:pt>
                <c:pt idx="177">
                  <c:v>0.34694658129856065</c:v>
                </c:pt>
                <c:pt idx="178">
                  <c:v>0.3489067314753887</c:v>
                </c:pt>
                <c:pt idx="179">
                  <c:v>0.35086688165221674</c:v>
                </c:pt>
                <c:pt idx="180">
                  <c:v>0.35282703182904479</c:v>
                </c:pt>
                <c:pt idx="181">
                  <c:v>0.35478718200587284</c:v>
                </c:pt>
                <c:pt idx="182">
                  <c:v>0.35674733218270088</c:v>
                </c:pt>
                <c:pt idx="183">
                  <c:v>0.35870748235952893</c:v>
                </c:pt>
                <c:pt idx="184">
                  <c:v>0.36066763253635697</c:v>
                </c:pt>
                <c:pt idx="185">
                  <c:v>0.36262778271318502</c:v>
                </c:pt>
                <c:pt idx="186">
                  <c:v>0.36458793289001307</c:v>
                </c:pt>
                <c:pt idx="187">
                  <c:v>0.36654808306684111</c:v>
                </c:pt>
                <c:pt idx="188">
                  <c:v>0.36850823324366916</c:v>
                </c:pt>
                <c:pt idx="189">
                  <c:v>0.3704683834204972</c:v>
                </c:pt>
                <c:pt idx="190">
                  <c:v>0.37242853359732525</c:v>
                </c:pt>
                <c:pt idx="191">
                  <c:v>0.3743886837741533</c:v>
                </c:pt>
                <c:pt idx="192">
                  <c:v>0.37634883395098134</c:v>
                </c:pt>
                <c:pt idx="193">
                  <c:v>0.37830898412780939</c:v>
                </c:pt>
                <c:pt idx="194">
                  <c:v>0.38026913430463744</c:v>
                </c:pt>
                <c:pt idx="195">
                  <c:v>0.38222928448146548</c:v>
                </c:pt>
                <c:pt idx="196">
                  <c:v>0.38418943465829353</c:v>
                </c:pt>
                <c:pt idx="197">
                  <c:v>0.38614958483512157</c:v>
                </c:pt>
                <c:pt idx="198">
                  <c:v>0.38810973501194962</c:v>
                </c:pt>
                <c:pt idx="199">
                  <c:v>0.39006988518877767</c:v>
                </c:pt>
                <c:pt idx="200">
                  <c:v>0.39203003536560571</c:v>
                </c:pt>
                <c:pt idx="201">
                  <c:v>0.39399018554243376</c:v>
                </c:pt>
                <c:pt idx="202">
                  <c:v>0.3959503357192618</c:v>
                </c:pt>
                <c:pt idx="203">
                  <c:v>0.39791048589608985</c:v>
                </c:pt>
                <c:pt idx="204">
                  <c:v>0.3998706360729179</c:v>
                </c:pt>
                <c:pt idx="205">
                  <c:v>0.40183078624974594</c:v>
                </c:pt>
                <c:pt idx="206">
                  <c:v>0.40379093642657399</c:v>
                </c:pt>
                <c:pt idx="207">
                  <c:v>0.40575108660340203</c:v>
                </c:pt>
                <c:pt idx="208">
                  <c:v>0.40771123678023008</c:v>
                </c:pt>
                <c:pt idx="209">
                  <c:v>0.40967138695705813</c:v>
                </c:pt>
                <c:pt idx="210">
                  <c:v>0.41163153713388617</c:v>
                </c:pt>
                <c:pt idx="211">
                  <c:v>0.41359168731071422</c:v>
                </c:pt>
                <c:pt idx="212">
                  <c:v>0.41555183748754226</c:v>
                </c:pt>
                <c:pt idx="213">
                  <c:v>0.41751198766437031</c:v>
                </c:pt>
                <c:pt idx="214">
                  <c:v>0.41947213784119836</c:v>
                </c:pt>
                <c:pt idx="215">
                  <c:v>0.4214322880180264</c:v>
                </c:pt>
                <c:pt idx="216">
                  <c:v>0.42339243819485445</c:v>
                </c:pt>
                <c:pt idx="217">
                  <c:v>0.42535258837168249</c:v>
                </c:pt>
                <c:pt idx="218">
                  <c:v>0.42731273854851054</c:v>
                </c:pt>
                <c:pt idx="219">
                  <c:v>0.42927288872533859</c:v>
                </c:pt>
                <c:pt idx="220">
                  <c:v>0.43123303890216663</c:v>
                </c:pt>
                <c:pt idx="221">
                  <c:v>0.43319318907899468</c:v>
                </c:pt>
                <c:pt idx="222">
                  <c:v>0.43515333925582272</c:v>
                </c:pt>
                <c:pt idx="223">
                  <c:v>0.43711348943265077</c:v>
                </c:pt>
                <c:pt idx="224">
                  <c:v>0.43907363960947882</c:v>
                </c:pt>
                <c:pt idx="225">
                  <c:v>0.44103378978630686</c:v>
                </c:pt>
                <c:pt idx="226">
                  <c:v>0.44299393996313491</c:v>
                </c:pt>
                <c:pt idx="227">
                  <c:v>0.44495409013996295</c:v>
                </c:pt>
                <c:pt idx="228">
                  <c:v>0.446914240316791</c:v>
                </c:pt>
                <c:pt idx="229">
                  <c:v>0.44887439049361905</c:v>
                </c:pt>
                <c:pt idx="230">
                  <c:v>0.45083454067044709</c:v>
                </c:pt>
                <c:pt idx="231">
                  <c:v>0.45279469084727514</c:v>
                </c:pt>
                <c:pt idx="232">
                  <c:v>0.45475484102410318</c:v>
                </c:pt>
                <c:pt idx="233">
                  <c:v>0.45671499120093123</c:v>
                </c:pt>
                <c:pt idx="234">
                  <c:v>0.45867514137775928</c:v>
                </c:pt>
                <c:pt idx="235">
                  <c:v>0.46063529155458732</c:v>
                </c:pt>
                <c:pt idx="236">
                  <c:v>0.46259544173141537</c:v>
                </c:pt>
                <c:pt idx="237">
                  <c:v>0.46455559190824341</c:v>
                </c:pt>
                <c:pt idx="238">
                  <c:v>0.46651574208507146</c:v>
                </c:pt>
                <c:pt idx="239">
                  <c:v>0.46847589226189951</c:v>
                </c:pt>
                <c:pt idx="240">
                  <c:v>0.47043604243872755</c:v>
                </c:pt>
                <c:pt idx="241">
                  <c:v>0.4723961926155556</c:v>
                </c:pt>
                <c:pt idx="242">
                  <c:v>0.47435634279238365</c:v>
                </c:pt>
                <c:pt idx="243">
                  <c:v>0.47631649296921169</c:v>
                </c:pt>
                <c:pt idx="244">
                  <c:v>0.47827664314603974</c:v>
                </c:pt>
                <c:pt idx="245">
                  <c:v>0.48023679332286778</c:v>
                </c:pt>
                <c:pt idx="246">
                  <c:v>0.48219694349969583</c:v>
                </c:pt>
                <c:pt idx="247">
                  <c:v>0.48415709367652388</c:v>
                </c:pt>
                <c:pt idx="248">
                  <c:v>0.48611724385335192</c:v>
                </c:pt>
                <c:pt idx="249">
                  <c:v>0.48807739403017997</c:v>
                </c:pt>
                <c:pt idx="250">
                  <c:v>0.49003754420700801</c:v>
                </c:pt>
                <c:pt idx="251">
                  <c:v>0.49199769438383606</c:v>
                </c:pt>
                <c:pt idx="252">
                  <c:v>0.49395784456066411</c:v>
                </c:pt>
                <c:pt idx="253">
                  <c:v>0.49591799473749215</c:v>
                </c:pt>
                <c:pt idx="254">
                  <c:v>0.4978781449143202</c:v>
                </c:pt>
                <c:pt idx="255">
                  <c:v>0.49983829509114824</c:v>
                </c:pt>
                <c:pt idx="256">
                  <c:v>0.50179844526797623</c:v>
                </c:pt>
                <c:pt idx="257">
                  <c:v>0.50375859544480428</c:v>
                </c:pt>
                <c:pt idx="258">
                  <c:v>0.50571874562163233</c:v>
                </c:pt>
                <c:pt idx="259">
                  <c:v>0.50767889579846037</c:v>
                </c:pt>
                <c:pt idx="260">
                  <c:v>0.50963904597528842</c:v>
                </c:pt>
                <c:pt idx="261">
                  <c:v>0.51159919615211646</c:v>
                </c:pt>
                <c:pt idx="262">
                  <c:v>0.51355934632894451</c:v>
                </c:pt>
                <c:pt idx="263">
                  <c:v>0.51551949650577256</c:v>
                </c:pt>
                <c:pt idx="264">
                  <c:v>0.5174796466826006</c:v>
                </c:pt>
                <c:pt idx="265">
                  <c:v>0.51943979685942865</c:v>
                </c:pt>
                <c:pt idx="266">
                  <c:v>0.52139994703625669</c:v>
                </c:pt>
                <c:pt idx="267">
                  <c:v>0.52336009721308474</c:v>
                </c:pt>
                <c:pt idx="268">
                  <c:v>0.52532024738991279</c:v>
                </c:pt>
                <c:pt idx="269">
                  <c:v>0.52728039756674083</c:v>
                </c:pt>
                <c:pt idx="270">
                  <c:v>0.52924054774356888</c:v>
                </c:pt>
                <c:pt idx="271">
                  <c:v>0.53120069792039692</c:v>
                </c:pt>
                <c:pt idx="272">
                  <c:v>0.53316084809722497</c:v>
                </c:pt>
                <c:pt idx="273">
                  <c:v>0.53512099827405302</c:v>
                </c:pt>
                <c:pt idx="274">
                  <c:v>0.53708114845088106</c:v>
                </c:pt>
                <c:pt idx="275">
                  <c:v>0.53904129862770911</c:v>
                </c:pt>
                <c:pt idx="276">
                  <c:v>0.54100144880453716</c:v>
                </c:pt>
                <c:pt idx="277">
                  <c:v>0.5429615989813652</c:v>
                </c:pt>
                <c:pt idx="278">
                  <c:v>0.54492174915819325</c:v>
                </c:pt>
                <c:pt idx="279">
                  <c:v>0.54688189933502129</c:v>
                </c:pt>
                <c:pt idx="280">
                  <c:v>0.54884204951184934</c:v>
                </c:pt>
                <c:pt idx="281">
                  <c:v>0.55080219968867739</c:v>
                </c:pt>
                <c:pt idx="282">
                  <c:v>0.55276234986550543</c:v>
                </c:pt>
                <c:pt idx="283">
                  <c:v>0.55472250004233348</c:v>
                </c:pt>
                <c:pt idx="284">
                  <c:v>0.55668265021916152</c:v>
                </c:pt>
                <c:pt idx="285">
                  <c:v>0.55864280039598957</c:v>
                </c:pt>
                <c:pt idx="286">
                  <c:v>0.56060295057281762</c:v>
                </c:pt>
                <c:pt idx="287">
                  <c:v>0.56256310074964566</c:v>
                </c:pt>
                <c:pt idx="288">
                  <c:v>0.56452325092647371</c:v>
                </c:pt>
                <c:pt idx="289">
                  <c:v>0.56648340110330175</c:v>
                </c:pt>
                <c:pt idx="290">
                  <c:v>0.5684435512801298</c:v>
                </c:pt>
                <c:pt idx="291">
                  <c:v>0.57040370145695785</c:v>
                </c:pt>
                <c:pt idx="292">
                  <c:v>0.57236385163378589</c:v>
                </c:pt>
                <c:pt idx="293">
                  <c:v>0.57432400181061394</c:v>
                </c:pt>
                <c:pt idx="294">
                  <c:v>0.57628415198744198</c:v>
                </c:pt>
                <c:pt idx="295">
                  <c:v>0.57824430216427003</c:v>
                </c:pt>
                <c:pt idx="296">
                  <c:v>0.58020445234109808</c:v>
                </c:pt>
                <c:pt idx="297">
                  <c:v>0.58216460251792612</c:v>
                </c:pt>
                <c:pt idx="298">
                  <c:v>0.58412475269475417</c:v>
                </c:pt>
                <c:pt idx="299">
                  <c:v>0.58608490287158221</c:v>
                </c:pt>
                <c:pt idx="300">
                  <c:v>0.58804505304841026</c:v>
                </c:pt>
                <c:pt idx="301">
                  <c:v>0.59000520322523831</c:v>
                </c:pt>
                <c:pt idx="302">
                  <c:v>0.59196535340206635</c:v>
                </c:pt>
                <c:pt idx="303">
                  <c:v>0.5939255035788944</c:v>
                </c:pt>
                <c:pt idx="304">
                  <c:v>0.59588565375572244</c:v>
                </c:pt>
                <c:pt idx="305">
                  <c:v>0.59784580393255049</c:v>
                </c:pt>
                <c:pt idx="306">
                  <c:v>0.59980595410937854</c:v>
                </c:pt>
                <c:pt idx="307">
                  <c:v>0.60176610428620658</c:v>
                </c:pt>
                <c:pt idx="308">
                  <c:v>0.60372625446303463</c:v>
                </c:pt>
                <c:pt idx="309">
                  <c:v>0.60568640463986267</c:v>
                </c:pt>
                <c:pt idx="310">
                  <c:v>0.60764655481669072</c:v>
                </c:pt>
                <c:pt idx="311">
                  <c:v>0.60960670499351877</c:v>
                </c:pt>
                <c:pt idx="312">
                  <c:v>0.61156685517034681</c:v>
                </c:pt>
                <c:pt idx="313">
                  <c:v>0.61352700534717486</c:v>
                </c:pt>
                <c:pt idx="314">
                  <c:v>0.6154871555240029</c:v>
                </c:pt>
                <c:pt idx="315">
                  <c:v>0.61744730570083095</c:v>
                </c:pt>
                <c:pt idx="316">
                  <c:v>0.619407455877659</c:v>
                </c:pt>
                <c:pt idx="317">
                  <c:v>0.62136760605448704</c:v>
                </c:pt>
                <c:pt idx="318">
                  <c:v>0.62332775623131509</c:v>
                </c:pt>
                <c:pt idx="319">
                  <c:v>0.62528790640814313</c:v>
                </c:pt>
                <c:pt idx="320">
                  <c:v>0.62724805658497118</c:v>
                </c:pt>
                <c:pt idx="321">
                  <c:v>0.62920820676179923</c:v>
                </c:pt>
                <c:pt idx="322">
                  <c:v>0.63116835693862727</c:v>
                </c:pt>
                <c:pt idx="323">
                  <c:v>0.63312850711545532</c:v>
                </c:pt>
                <c:pt idx="324">
                  <c:v>0.63508865729228337</c:v>
                </c:pt>
                <c:pt idx="325">
                  <c:v>0.63704880746911141</c:v>
                </c:pt>
                <c:pt idx="326">
                  <c:v>0.63900895764593946</c:v>
                </c:pt>
                <c:pt idx="327">
                  <c:v>0.6409691078227675</c:v>
                </c:pt>
                <c:pt idx="328">
                  <c:v>0.64292925799959555</c:v>
                </c:pt>
                <c:pt idx="329">
                  <c:v>0.6448894081764236</c:v>
                </c:pt>
                <c:pt idx="330">
                  <c:v>0.64684955835325164</c:v>
                </c:pt>
                <c:pt idx="331">
                  <c:v>0.64880970853007969</c:v>
                </c:pt>
                <c:pt idx="332">
                  <c:v>0.65076985870690773</c:v>
                </c:pt>
                <c:pt idx="333">
                  <c:v>0.65273000888373578</c:v>
                </c:pt>
                <c:pt idx="334">
                  <c:v>0.65469015906056383</c:v>
                </c:pt>
                <c:pt idx="335">
                  <c:v>0.65665030923739187</c:v>
                </c:pt>
                <c:pt idx="336">
                  <c:v>0.65861045941421992</c:v>
                </c:pt>
                <c:pt idx="337">
                  <c:v>0.66057060959104796</c:v>
                </c:pt>
                <c:pt idx="338">
                  <c:v>0.66253075976787601</c:v>
                </c:pt>
                <c:pt idx="339">
                  <c:v>0.66449090994470406</c:v>
                </c:pt>
                <c:pt idx="340">
                  <c:v>0.6664510601215321</c:v>
                </c:pt>
                <c:pt idx="341">
                  <c:v>0.66841121029836015</c:v>
                </c:pt>
                <c:pt idx="342">
                  <c:v>0.67037136047518819</c:v>
                </c:pt>
                <c:pt idx="343">
                  <c:v>0.67233151065201624</c:v>
                </c:pt>
                <c:pt idx="344">
                  <c:v>0.67429166082884429</c:v>
                </c:pt>
                <c:pt idx="345">
                  <c:v>0.67625181100567233</c:v>
                </c:pt>
                <c:pt idx="346">
                  <c:v>0.67821196118250038</c:v>
                </c:pt>
                <c:pt idx="347">
                  <c:v>0.68017211135932842</c:v>
                </c:pt>
                <c:pt idx="348">
                  <c:v>0.68213226153615647</c:v>
                </c:pt>
                <c:pt idx="349">
                  <c:v>0.68409241171298452</c:v>
                </c:pt>
                <c:pt idx="350">
                  <c:v>0.68605256188981256</c:v>
                </c:pt>
                <c:pt idx="351">
                  <c:v>0.68801271206664061</c:v>
                </c:pt>
                <c:pt idx="352">
                  <c:v>0.68997286224346865</c:v>
                </c:pt>
                <c:pt idx="353">
                  <c:v>0.6919330124202967</c:v>
                </c:pt>
                <c:pt idx="354">
                  <c:v>0.69389316259712475</c:v>
                </c:pt>
                <c:pt idx="355">
                  <c:v>0.69585331277395279</c:v>
                </c:pt>
                <c:pt idx="356">
                  <c:v>0.69781346295078084</c:v>
                </c:pt>
                <c:pt idx="357">
                  <c:v>0.69977361312760888</c:v>
                </c:pt>
                <c:pt idx="358">
                  <c:v>0.70173376330443693</c:v>
                </c:pt>
                <c:pt idx="359">
                  <c:v>0.70369391348126498</c:v>
                </c:pt>
                <c:pt idx="360">
                  <c:v>0.70565406365809302</c:v>
                </c:pt>
                <c:pt idx="361">
                  <c:v>0.70761421383492107</c:v>
                </c:pt>
                <c:pt idx="362">
                  <c:v>0.70957436401174911</c:v>
                </c:pt>
                <c:pt idx="363">
                  <c:v>0.71153451418857716</c:v>
                </c:pt>
                <c:pt idx="364">
                  <c:v>0.71349466436540521</c:v>
                </c:pt>
                <c:pt idx="365">
                  <c:v>0.71545481454223325</c:v>
                </c:pt>
                <c:pt idx="366">
                  <c:v>0.7174149647190613</c:v>
                </c:pt>
                <c:pt idx="367">
                  <c:v>0.71937511489588934</c:v>
                </c:pt>
                <c:pt idx="368">
                  <c:v>0.72133526507271739</c:v>
                </c:pt>
                <c:pt idx="369">
                  <c:v>0.72329541524954544</c:v>
                </c:pt>
                <c:pt idx="370">
                  <c:v>0.72525556542637348</c:v>
                </c:pt>
                <c:pt idx="371">
                  <c:v>0.72721571560320153</c:v>
                </c:pt>
                <c:pt idx="372">
                  <c:v>0.72917586578002958</c:v>
                </c:pt>
                <c:pt idx="373">
                  <c:v>0.73113601595685762</c:v>
                </c:pt>
                <c:pt idx="374">
                  <c:v>0.73309616613368567</c:v>
                </c:pt>
                <c:pt idx="375">
                  <c:v>0.73505631631051371</c:v>
                </c:pt>
                <c:pt idx="376">
                  <c:v>0.73701646648734176</c:v>
                </c:pt>
                <c:pt idx="377">
                  <c:v>0.73897661666416981</c:v>
                </c:pt>
                <c:pt idx="378">
                  <c:v>0.74093676684099785</c:v>
                </c:pt>
                <c:pt idx="379">
                  <c:v>0.7428969170178259</c:v>
                </c:pt>
                <c:pt idx="380">
                  <c:v>0.74485706719465394</c:v>
                </c:pt>
                <c:pt idx="381">
                  <c:v>0.74681721737148199</c:v>
                </c:pt>
                <c:pt idx="382">
                  <c:v>0.74877736754831004</c:v>
                </c:pt>
                <c:pt idx="383">
                  <c:v>0.75073751772513808</c:v>
                </c:pt>
                <c:pt idx="384">
                  <c:v>0.75269766790196613</c:v>
                </c:pt>
                <c:pt idx="385">
                  <c:v>0.75465781807879417</c:v>
                </c:pt>
                <c:pt idx="386">
                  <c:v>0.75661796825562222</c:v>
                </c:pt>
                <c:pt idx="387">
                  <c:v>0.75857811843245027</c:v>
                </c:pt>
                <c:pt idx="388">
                  <c:v>0.76053826860927831</c:v>
                </c:pt>
                <c:pt idx="389">
                  <c:v>0.76249841878610636</c:v>
                </c:pt>
                <c:pt idx="390">
                  <c:v>0.7644585689629344</c:v>
                </c:pt>
                <c:pt idx="391">
                  <c:v>0.76641871913976245</c:v>
                </c:pt>
                <c:pt idx="392">
                  <c:v>0.7683788693165905</c:v>
                </c:pt>
                <c:pt idx="393">
                  <c:v>0.77033901949341854</c:v>
                </c:pt>
                <c:pt idx="394">
                  <c:v>0.77229916967024659</c:v>
                </c:pt>
                <c:pt idx="395">
                  <c:v>0.77425931984707463</c:v>
                </c:pt>
                <c:pt idx="396">
                  <c:v>0.77621947002390268</c:v>
                </c:pt>
                <c:pt idx="397">
                  <c:v>0.77817962020073073</c:v>
                </c:pt>
                <c:pt idx="398">
                  <c:v>0.78013977037755877</c:v>
                </c:pt>
                <c:pt idx="399">
                  <c:v>0.78209992055438682</c:v>
                </c:pt>
                <c:pt idx="400">
                  <c:v>0.78406007073121486</c:v>
                </c:pt>
                <c:pt idx="401">
                  <c:v>0.78602022090804291</c:v>
                </c:pt>
                <c:pt idx="402">
                  <c:v>0.78798037108487096</c:v>
                </c:pt>
                <c:pt idx="403">
                  <c:v>0.789940521261699</c:v>
                </c:pt>
                <c:pt idx="404">
                  <c:v>0.79190067143852705</c:v>
                </c:pt>
                <c:pt idx="405">
                  <c:v>0.79386082161535509</c:v>
                </c:pt>
                <c:pt idx="406">
                  <c:v>0.79582097179218314</c:v>
                </c:pt>
                <c:pt idx="407">
                  <c:v>0.79778112196901119</c:v>
                </c:pt>
                <c:pt idx="408">
                  <c:v>0.79974127214583923</c:v>
                </c:pt>
                <c:pt idx="409">
                  <c:v>0.80170142232266728</c:v>
                </c:pt>
                <c:pt idx="410">
                  <c:v>0.80366157249949532</c:v>
                </c:pt>
                <c:pt idx="411">
                  <c:v>0.80562172267632337</c:v>
                </c:pt>
                <c:pt idx="412">
                  <c:v>0.80758187285315142</c:v>
                </c:pt>
                <c:pt idx="413">
                  <c:v>0.80954202302997946</c:v>
                </c:pt>
                <c:pt idx="414">
                  <c:v>0.81150217320680751</c:v>
                </c:pt>
                <c:pt idx="415">
                  <c:v>0.81346232338363555</c:v>
                </c:pt>
                <c:pt idx="416">
                  <c:v>0.8154224735604636</c:v>
                </c:pt>
                <c:pt idx="417">
                  <c:v>0.81738262373729165</c:v>
                </c:pt>
                <c:pt idx="418">
                  <c:v>0.81934277391411969</c:v>
                </c:pt>
                <c:pt idx="419">
                  <c:v>0.82130292409094774</c:v>
                </c:pt>
                <c:pt idx="420">
                  <c:v>0.82326307426777579</c:v>
                </c:pt>
                <c:pt idx="421">
                  <c:v>0.82522322444460383</c:v>
                </c:pt>
                <c:pt idx="422">
                  <c:v>0.82718337462143188</c:v>
                </c:pt>
                <c:pt idx="423">
                  <c:v>0.82914352479825992</c:v>
                </c:pt>
                <c:pt idx="424">
                  <c:v>0.83110367497508797</c:v>
                </c:pt>
                <c:pt idx="425">
                  <c:v>0.83306382515191602</c:v>
                </c:pt>
                <c:pt idx="426">
                  <c:v>0.83502397532874406</c:v>
                </c:pt>
                <c:pt idx="427">
                  <c:v>0.83698412550557211</c:v>
                </c:pt>
                <c:pt idx="428">
                  <c:v>0.83894427568240015</c:v>
                </c:pt>
                <c:pt idx="429">
                  <c:v>0.8409044258592282</c:v>
                </c:pt>
                <c:pt idx="430">
                  <c:v>0.84286457603605625</c:v>
                </c:pt>
                <c:pt idx="431">
                  <c:v>0.84482472621288429</c:v>
                </c:pt>
                <c:pt idx="432">
                  <c:v>0.84678487638971234</c:v>
                </c:pt>
                <c:pt idx="433">
                  <c:v>0.84874502656654038</c:v>
                </c:pt>
                <c:pt idx="434">
                  <c:v>0.85070517674336843</c:v>
                </c:pt>
                <c:pt idx="435">
                  <c:v>0.85266532692019648</c:v>
                </c:pt>
                <c:pt idx="436">
                  <c:v>0.85462547709702452</c:v>
                </c:pt>
                <c:pt idx="437">
                  <c:v>0.85658562727385257</c:v>
                </c:pt>
                <c:pt idx="438">
                  <c:v>0.85854577745068061</c:v>
                </c:pt>
                <c:pt idx="439">
                  <c:v>0.86050592762750866</c:v>
                </c:pt>
                <c:pt idx="440">
                  <c:v>0.86246607780433671</c:v>
                </c:pt>
                <c:pt idx="441">
                  <c:v>0.86442622798116475</c:v>
                </c:pt>
                <c:pt idx="442">
                  <c:v>0.8663863781579928</c:v>
                </c:pt>
                <c:pt idx="443">
                  <c:v>0.86834652833482084</c:v>
                </c:pt>
                <c:pt idx="444">
                  <c:v>0.87030667851164889</c:v>
                </c:pt>
                <c:pt idx="445">
                  <c:v>0.87226682868847694</c:v>
                </c:pt>
                <c:pt idx="446">
                  <c:v>0.87422697886530498</c:v>
                </c:pt>
                <c:pt idx="447">
                  <c:v>0.87618712904213303</c:v>
                </c:pt>
                <c:pt idx="448">
                  <c:v>0.87814727921896107</c:v>
                </c:pt>
                <c:pt idx="449">
                  <c:v>0.88010742939578912</c:v>
                </c:pt>
                <c:pt idx="450">
                  <c:v>0.88206757957261717</c:v>
                </c:pt>
                <c:pt idx="451">
                  <c:v>0.88402772974944521</c:v>
                </c:pt>
                <c:pt idx="452">
                  <c:v>0.88598787992627326</c:v>
                </c:pt>
                <c:pt idx="453">
                  <c:v>0.8879480301031013</c:v>
                </c:pt>
                <c:pt idx="454">
                  <c:v>0.88990818027992935</c:v>
                </c:pt>
                <c:pt idx="455">
                  <c:v>0.8918683304567574</c:v>
                </c:pt>
                <c:pt idx="456">
                  <c:v>0.89382848063358544</c:v>
                </c:pt>
                <c:pt idx="457">
                  <c:v>0.89578863081041349</c:v>
                </c:pt>
                <c:pt idx="458">
                  <c:v>0.89774878098724153</c:v>
                </c:pt>
                <c:pt idx="459">
                  <c:v>0.89970893116406958</c:v>
                </c:pt>
                <c:pt idx="460">
                  <c:v>0.90166908134089763</c:v>
                </c:pt>
                <c:pt idx="461">
                  <c:v>0.90362923151772567</c:v>
                </c:pt>
                <c:pt idx="462">
                  <c:v>0.90558938169455372</c:v>
                </c:pt>
                <c:pt idx="463">
                  <c:v>0.90754953187138176</c:v>
                </c:pt>
                <c:pt idx="464">
                  <c:v>0.90950968204820981</c:v>
                </c:pt>
                <c:pt idx="465">
                  <c:v>0.91146983222503786</c:v>
                </c:pt>
                <c:pt idx="466">
                  <c:v>0.9134299824018659</c:v>
                </c:pt>
                <c:pt idx="467">
                  <c:v>0.91539013257869395</c:v>
                </c:pt>
                <c:pt idx="468">
                  <c:v>0.917350282755522</c:v>
                </c:pt>
                <c:pt idx="469">
                  <c:v>0.91931043293235004</c:v>
                </c:pt>
                <c:pt idx="470">
                  <c:v>0.92127058310917809</c:v>
                </c:pt>
                <c:pt idx="471">
                  <c:v>0.92323073328600613</c:v>
                </c:pt>
                <c:pt idx="472">
                  <c:v>0.92519088346283418</c:v>
                </c:pt>
                <c:pt idx="473">
                  <c:v>0.92715103363966223</c:v>
                </c:pt>
                <c:pt idx="474">
                  <c:v>0.92911118381649027</c:v>
                </c:pt>
                <c:pt idx="475">
                  <c:v>0.93107133399331832</c:v>
                </c:pt>
                <c:pt idx="476">
                  <c:v>0.93303148417014636</c:v>
                </c:pt>
                <c:pt idx="477">
                  <c:v>0.93499163434697441</c:v>
                </c:pt>
                <c:pt idx="478">
                  <c:v>0.93695178452380246</c:v>
                </c:pt>
                <c:pt idx="479">
                  <c:v>0.9389119347006305</c:v>
                </c:pt>
                <c:pt idx="480">
                  <c:v>0.94087208487745855</c:v>
                </c:pt>
                <c:pt idx="481">
                  <c:v>0.94283223505428659</c:v>
                </c:pt>
                <c:pt idx="482">
                  <c:v>0.94479238523111464</c:v>
                </c:pt>
                <c:pt idx="483">
                  <c:v>0.94675253540794269</c:v>
                </c:pt>
                <c:pt idx="484">
                  <c:v>0.94871268558477073</c:v>
                </c:pt>
                <c:pt idx="485">
                  <c:v>0.95067283576159878</c:v>
                </c:pt>
                <c:pt idx="486">
                  <c:v>0.95263298593842682</c:v>
                </c:pt>
                <c:pt idx="487">
                  <c:v>0.95459313611525487</c:v>
                </c:pt>
                <c:pt idx="488">
                  <c:v>0.95655328629208292</c:v>
                </c:pt>
                <c:pt idx="489">
                  <c:v>0.95851343646891096</c:v>
                </c:pt>
                <c:pt idx="490">
                  <c:v>0.96047358664573901</c:v>
                </c:pt>
                <c:pt idx="491">
                  <c:v>0.96243373682256705</c:v>
                </c:pt>
                <c:pt idx="492">
                  <c:v>0.9643938869993951</c:v>
                </c:pt>
                <c:pt idx="493">
                  <c:v>0.96635403717622315</c:v>
                </c:pt>
                <c:pt idx="494">
                  <c:v>0.96831418735305119</c:v>
                </c:pt>
                <c:pt idx="495">
                  <c:v>0.97027433752987924</c:v>
                </c:pt>
                <c:pt idx="496">
                  <c:v>0.97223448770670728</c:v>
                </c:pt>
                <c:pt idx="497">
                  <c:v>0.97419463788353533</c:v>
                </c:pt>
                <c:pt idx="498">
                  <c:v>0.97615478806036338</c:v>
                </c:pt>
                <c:pt idx="499">
                  <c:v>0.97811493823719142</c:v>
                </c:pt>
                <c:pt idx="500">
                  <c:v>0.98007508841401947</c:v>
                </c:pt>
                <c:pt idx="501">
                  <c:v>0.98203523859084751</c:v>
                </c:pt>
                <c:pt idx="502">
                  <c:v>0.98399538876767556</c:v>
                </c:pt>
                <c:pt idx="503">
                  <c:v>0.98595553894450361</c:v>
                </c:pt>
                <c:pt idx="504">
                  <c:v>0.98791568912133165</c:v>
                </c:pt>
                <c:pt idx="505">
                  <c:v>0.9898758392981597</c:v>
                </c:pt>
                <c:pt idx="506">
                  <c:v>0.99183598947498774</c:v>
                </c:pt>
                <c:pt idx="507">
                  <c:v>0.99379613965181579</c:v>
                </c:pt>
                <c:pt idx="508">
                  <c:v>0.99575628982864384</c:v>
                </c:pt>
                <c:pt idx="509">
                  <c:v>0.99771644000547188</c:v>
                </c:pt>
                <c:pt idx="510">
                  <c:v>0.99967659018229993</c:v>
                </c:pt>
                <c:pt idx="511">
                  <c:v>1.001636740359128</c:v>
                </c:pt>
                <c:pt idx="512">
                  <c:v>1.003596890535956</c:v>
                </c:pt>
                <c:pt idx="513">
                  <c:v>1.0055570407127841</c:v>
                </c:pt>
                <c:pt idx="514">
                  <c:v>1.0075171908896121</c:v>
                </c:pt>
                <c:pt idx="515">
                  <c:v>1.0094773410664402</c:v>
                </c:pt>
                <c:pt idx="516">
                  <c:v>1.0114374912432682</c:v>
                </c:pt>
                <c:pt idx="517">
                  <c:v>1.0133976414200963</c:v>
                </c:pt>
                <c:pt idx="518">
                  <c:v>1.0153577915969243</c:v>
                </c:pt>
                <c:pt idx="519">
                  <c:v>1.0173179417737523</c:v>
                </c:pt>
                <c:pt idx="520">
                  <c:v>1.0192780919505804</c:v>
                </c:pt>
                <c:pt idx="521">
                  <c:v>1.0212382421274084</c:v>
                </c:pt>
                <c:pt idx="522">
                  <c:v>1.0231983923042365</c:v>
                </c:pt>
                <c:pt idx="523">
                  <c:v>1.0251585424810645</c:v>
                </c:pt>
                <c:pt idx="524">
                  <c:v>1.0271186926578926</c:v>
                </c:pt>
                <c:pt idx="525">
                  <c:v>1.0290788428347206</c:v>
                </c:pt>
                <c:pt idx="526">
                  <c:v>1.0310389930115487</c:v>
                </c:pt>
                <c:pt idx="527">
                  <c:v>1.0329991431883767</c:v>
                </c:pt>
                <c:pt idx="528">
                  <c:v>1.0349592933652048</c:v>
                </c:pt>
                <c:pt idx="529">
                  <c:v>1.0369194435420328</c:v>
                </c:pt>
                <c:pt idx="530">
                  <c:v>1.0388795937188608</c:v>
                </c:pt>
                <c:pt idx="531">
                  <c:v>1.0408397438956889</c:v>
                </c:pt>
                <c:pt idx="532">
                  <c:v>1.0427998940725169</c:v>
                </c:pt>
                <c:pt idx="533">
                  <c:v>1.044760044249345</c:v>
                </c:pt>
                <c:pt idx="534">
                  <c:v>1.046720194426173</c:v>
                </c:pt>
                <c:pt idx="535">
                  <c:v>1.0486803446030011</c:v>
                </c:pt>
                <c:pt idx="536">
                  <c:v>1.0506404947798291</c:v>
                </c:pt>
                <c:pt idx="537">
                  <c:v>1.0526006449566572</c:v>
                </c:pt>
                <c:pt idx="538">
                  <c:v>1.0545607951334852</c:v>
                </c:pt>
                <c:pt idx="539">
                  <c:v>1.0565209453103133</c:v>
                </c:pt>
                <c:pt idx="540">
                  <c:v>1.0584810954871413</c:v>
                </c:pt>
                <c:pt idx="541">
                  <c:v>1.0604412456639694</c:v>
                </c:pt>
                <c:pt idx="542">
                  <c:v>1.0624013958407974</c:v>
                </c:pt>
                <c:pt idx="543">
                  <c:v>1.0643615460176254</c:v>
                </c:pt>
                <c:pt idx="544">
                  <c:v>1.0663216961944535</c:v>
                </c:pt>
                <c:pt idx="545">
                  <c:v>1.0682818463712815</c:v>
                </c:pt>
                <c:pt idx="546">
                  <c:v>1.0702419965481096</c:v>
                </c:pt>
                <c:pt idx="547">
                  <c:v>1.0722021467249376</c:v>
                </c:pt>
                <c:pt idx="548">
                  <c:v>1.0741622969017657</c:v>
                </c:pt>
                <c:pt idx="549">
                  <c:v>1.0761224470785937</c:v>
                </c:pt>
                <c:pt idx="550">
                  <c:v>1.0780825972554218</c:v>
                </c:pt>
                <c:pt idx="551">
                  <c:v>1.0800427474322498</c:v>
                </c:pt>
                <c:pt idx="552">
                  <c:v>1.0820028976090779</c:v>
                </c:pt>
                <c:pt idx="553">
                  <c:v>1.0839630477859059</c:v>
                </c:pt>
                <c:pt idx="554">
                  <c:v>1.085923197962734</c:v>
                </c:pt>
                <c:pt idx="555">
                  <c:v>1.087883348139562</c:v>
                </c:pt>
                <c:pt idx="556">
                  <c:v>1.08984349831639</c:v>
                </c:pt>
                <c:pt idx="557">
                  <c:v>1.0918036484932181</c:v>
                </c:pt>
                <c:pt idx="558">
                  <c:v>1.0937637986700461</c:v>
                </c:pt>
                <c:pt idx="559">
                  <c:v>1.0957239488468742</c:v>
                </c:pt>
                <c:pt idx="560">
                  <c:v>1.0976840990237022</c:v>
                </c:pt>
                <c:pt idx="561">
                  <c:v>1.0996442492005303</c:v>
                </c:pt>
                <c:pt idx="562">
                  <c:v>1.1016043993773583</c:v>
                </c:pt>
                <c:pt idx="563">
                  <c:v>1.1035645495541864</c:v>
                </c:pt>
                <c:pt idx="564">
                  <c:v>1.1055246997310144</c:v>
                </c:pt>
                <c:pt idx="565">
                  <c:v>1.1074848499078425</c:v>
                </c:pt>
                <c:pt idx="566">
                  <c:v>1.1094450000846705</c:v>
                </c:pt>
                <c:pt idx="567">
                  <c:v>1.1114051502614986</c:v>
                </c:pt>
                <c:pt idx="568">
                  <c:v>1.1133653004383266</c:v>
                </c:pt>
                <c:pt idx="569">
                  <c:v>1.1153254506151546</c:v>
                </c:pt>
                <c:pt idx="570">
                  <c:v>1.1172856007919827</c:v>
                </c:pt>
                <c:pt idx="571">
                  <c:v>1.1192457509688107</c:v>
                </c:pt>
                <c:pt idx="572">
                  <c:v>1.1212059011456388</c:v>
                </c:pt>
                <c:pt idx="573">
                  <c:v>1.1231660513224668</c:v>
                </c:pt>
                <c:pt idx="574">
                  <c:v>1.1251262014992949</c:v>
                </c:pt>
                <c:pt idx="575">
                  <c:v>1.1270863516761229</c:v>
                </c:pt>
                <c:pt idx="576">
                  <c:v>1.129046501852951</c:v>
                </c:pt>
                <c:pt idx="577">
                  <c:v>1.131006652029779</c:v>
                </c:pt>
                <c:pt idx="578">
                  <c:v>1.1329668022066071</c:v>
                </c:pt>
                <c:pt idx="579">
                  <c:v>1.1349269523834351</c:v>
                </c:pt>
                <c:pt idx="580">
                  <c:v>1.1368871025602632</c:v>
                </c:pt>
                <c:pt idx="581">
                  <c:v>1.1388472527370912</c:v>
                </c:pt>
                <c:pt idx="582">
                  <c:v>1.1408074029139192</c:v>
                </c:pt>
                <c:pt idx="583">
                  <c:v>1.1427675530907473</c:v>
                </c:pt>
                <c:pt idx="584">
                  <c:v>1.1447277032675753</c:v>
                </c:pt>
                <c:pt idx="585">
                  <c:v>1.1466878534444034</c:v>
                </c:pt>
                <c:pt idx="586">
                  <c:v>1.1486480036212314</c:v>
                </c:pt>
                <c:pt idx="587">
                  <c:v>1.1506081537980595</c:v>
                </c:pt>
                <c:pt idx="588">
                  <c:v>1.1525683039748875</c:v>
                </c:pt>
                <c:pt idx="589">
                  <c:v>1.1545284541517156</c:v>
                </c:pt>
                <c:pt idx="590">
                  <c:v>1.1564886043285436</c:v>
                </c:pt>
                <c:pt idx="591">
                  <c:v>1.1584487545053717</c:v>
                </c:pt>
                <c:pt idx="592">
                  <c:v>1.1604089046821997</c:v>
                </c:pt>
                <c:pt idx="593">
                  <c:v>1.1623690548590278</c:v>
                </c:pt>
                <c:pt idx="594">
                  <c:v>1.1643292050358558</c:v>
                </c:pt>
                <c:pt idx="595">
                  <c:v>1.1662893552126838</c:v>
                </c:pt>
                <c:pt idx="596">
                  <c:v>1.1682495053895119</c:v>
                </c:pt>
                <c:pt idx="597">
                  <c:v>1.1702096555663399</c:v>
                </c:pt>
                <c:pt idx="598">
                  <c:v>1.172169805743168</c:v>
                </c:pt>
                <c:pt idx="599">
                  <c:v>1.174129955919996</c:v>
                </c:pt>
                <c:pt idx="600">
                  <c:v>1.1760901060968241</c:v>
                </c:pt>
                <c:pt idx="601">
                  <c:v>1.1780502562736521</c:v>
                </c:pt>
                <c:pt idx="602">
                  <c:v>1.1800104064504802</c:v>
                </c:pt>
                <c:pt idx="603">
                  <c:v>1.1819705566273082</c:v>
                </c:pt>
                <c:pt idx="604">
                  <c:v>1.1839307068041363</c:v>
                </c:pt>
                <c:pt idx="605">
                  <c:v>1.1858908569809643</c:v>
                </c:pt>
                <c:pt idx="606">
                  <c:v>1.1878510071577923</c:v>
                </c:pt>
                <c:pt idx="607">
                  <c:v>1.1898111573346204</c:v>
                </c:pt>
                <c:pt idx="608">
                  <c:v>1.1917713075114484</c:v>
                </c:pt>
                <c:pt idx="609">
                  <c:v>1.1937314576882765</c:v>
                </c:pt>
                <c:pt idx="610">
                  <c:v>1.1956916078651045</c:v>
                </c:pt>
                <c:pt idx="611">
                  <c:v>1.1976517580419326</c:v>
                </c:pt>
                <c:pt idx="612">
                  <c:v>1.1996119082187606</c:v>
                </c:pt>
                <c:pt idx="613">
                  <c:v>1.2015720583955887</c:v>
                </c:pt>
                <c:pt idx="614">
                  <c:v>1.2035322085724167</c:v>
                </c:pt>
                <c:pt idx="615">
                  <c:v>1.2054923587492448</c:v>
                </c:pt>
                <c:pt idx="616">
                  <c:v>1.2074525089260728</c:v>
                </c:pt>
                <c:pt idx="617">
                  <c:v>1.2094126591029009</c:v>
                </c:pt>
                <c:pt idx="618">
                  <c:v>1.2113728092797289</c:v>
                </c:pt>
                <c:pt idx="619">
                  <c:v>1.2133329594565569</c:v>
                </c:pt>
                <c:pt idx="620">
                  <c:v>1.215293109633385</c:v>
                </c:pt>
                <c:pt idx="621">
                  <c:v>1.217253259810213</c:v>
                </c:pt>
                <c:pt idx="622">
                  <c:v>1.2192134099870411</c:v>
                </c:pt>
                <c:pt idx="623">
                  <c:v>1.2211735601638691</c:v>
                </c:pt>
                <c:pt idx="624">
                  <c:v>1.2231337103406972</c:v>
                </c:pt>
                <c:pt idx="625">
                  <c:v>1.2250938605175252</c:v>
                </c:pt>
                <c:pt idx="626">
                  <c:v>1.2270540106943533</c:v>
                </c:pt>
                <c:pt idx="627">
                  <c:v>1.2290141608711813</c:v>
                </c:pt>
                <c:pt idx="628">
                  <c:v>1.2309743110480094</c:v>
                </c:pt>
                <c:pt idx="629">
                  <c:v>1.2329344612248374</c:v>
                </c:pt>
                <c:pt idx="630">
                  <c:v>1.2348946114016655</c:v>
                </c:pt>
                <c:pt idx="631">
                  <c:v>1.2368547615784935</c:v>
                </c:pt>
                <c:pt idx="632">
                  <c:v>1.2388149117553215</c:v>
                </c:pt>
                <c:pt idx="633">
                  <c:v>1.2407750619321496</c:v>
                </c:pt>
                <c:pt idx="634">
                  <c:v>1.2427352121089776</c:v>
                </c:pt>
                <c:pt idx="635">
                  <c:v>1.2446953622858057</c:v>
                </c:pt>
                <c:pt idx="636">
                  <c:v>1.2466555124626337</c:v>
                </c:pt>
                <c:pt idx="637">
                  <c:v>1.2486156626394618</c:v>
                </c:pt>
                <c:pt idx="638">
                  <c:v>1.2505758128162898</c:v>
                </c:pt>
                <c:pt idx="639">
                  <c:v>1.2525359629931179</c:v>
                </c:pt>
                <c:pt idx="640">
                  <c:v>1.2544961131699459</c:v>
                </c:pt>
                <c:pt idx="641">
                  <c:v>1.256456263346774</c:v>
                </c:pt>
                <c:pt idx="642">
                  <c:v>1.258416413523602</c:v>
                </c:pt>
                <c:pt idx="643">
                  <c:v>1.2603765637004301</c:v>
                </c:pt>
                <c:pt idx="644">
                  <c:v>1.2623367138772581</c:v>
                </c:pt>
                <c:pt idx="645">
                  <c:v>1.2642968640540861</c:v>
                </c:pt>
                <c:pt idx="646">
                  <c:v>1.2662570142309142</c:v>
                </c:pt>
                <c:pt idx="647">
                  <c:v>1.2682171644077422</c:v>
                </c:pt>
                <c:pt idx="648">
                  <c:v>1.2701773145845703</c:v>
                </c:pt>
                <c:pt idx="649">
                  <c:v>1.2721374647613983</c:v>
                </c:pt>
                <c:pt idx="650">
                  <c:v>1.2740976149382264</c:v>
                </c:pt>
                <c:pt idx="651">
                  <c:v>1.2760577651150544</c:v>
                </c:pt>
                <c:pt idx="652">
                  <c:v>1.2780179152918825</c:v>
                </c:pt>
                <c:pt idx="653">
                  <c:v>1.2799780654687105</c:v>
                </c:pt>
                <c:pt idx="654">
                  <c:v>1.2819382156455386</c:v>
                </c:pt>
                <c:pt idx="655">
                  <c:v>1.2838983658223666</c:v>
                </c:pt>
                <c:pt idx="656">
                  <c:v>1.2858585159991947</c:v>
                </c:pt>
                <c:pt idx="657">
                  <c:v>1.2878186661760227</c:v>
                </c:pt>
                <c:pt idx="658">
                  <c:v>1.2897788163528507</c:v>
                </c:pt>
                <c:pt idx="659">
                  <c:v>1.2917389665296788</c:v>
                </c:pt>
                <c:pt idx="660">
                  <c:v>1.2936991167065068</c:v>
                </c:pt>
                <c:pt idx="661">
                  <c:v>1.2956592668833349</c:v>
                </c:pt>
                <c:pt idx="662">
                  <c:v>1.2976194170601629</c:v>
                </c:pt>
                <c:pt idx="663">
                  <c:v>1.299579567236991</c:v>
                </c:pt>
                <c:pt idx="664">
                  <c:v>1.301539717413819</c:v>
                </c:pt>
                <c:pt idx="665">
                  <c:v>1.3034998675906471</c:v>
                </c:pt>
                <c:pt idx="666">
                  <c:v>1.3054600177674751</c:v>
                </c:pt>
                <c:pt idx="667">
                  <c:v>1.3074201679443032</c:v>
                </c:pt>
                <c:pt idx="668">
                  <c:v>1.3093803181211312</c:v>
                </c:pt>
                <c:pt idx="669">
                  <c:v>1.3113404682979592</c:v>
                </c:pt>
                <c:pt idx="670">
                  <c:v>1.3133006184747873</c:v>
                </c:pt>
                <c:pt idx="671">
                  <c:v>1.3152607686516153</c:v>
                </c:pt>
                <c:pt idx="672">
                  <c:v>1.3172209188284434</c:v>
                </c:pt>
                <c:pt idx="673">
                  <c:v>1.3191810690052714</c:v>
                </c:pt>
                <c:pt idx="674">
                  <c:v>1.3211412191820995</c:v>
                </c:pt>
                <c:pt idx="675">
                  <c:v>1.3231013693589275</c:v>
                </c:pt>
                <c:pt idx="676">
                  <c:v>1.3250615195357556</c:v>
                </c:pt>
                <c:pt idx="677">
                  <c:v>1.3270216697125836</c:v>
                </c:pt>
                <c:pt idx="678">
                  <c:v>1.3289818198894117</c:v>
                </c:pt>
                <c:pt idx="679">
                  <c:v>1.3309419700662397</c:v>
                </c:pt>
                <c:pt idx="680">
                  <c:v>1.3329021202430678</c:v>
                </c:pt>
                <c:pt idx="681">
                  <c:v>1.3348622704198958</c:v>
                </c:pt>
                <c:pt idx="682">
                  <c:v>1.3368224205967238</c:v>
                </c:pt>
                <c:pt idx="683">
                  <c:v>1.3387825707735519</c:v>
                </c:pt>
                <c:pt idx="684">
                  <c:v>1.3407427209503799</c:v>
                </c:pt>
                <c:pt idx="685">
                  <c:v>1.342702871127208</c:v>
                </c:pt>
                <c:pt idx="686">
                  <c:v>1.344663021304036</c:v>
                </c:pt>
                <c:pt idx="687">
                  <c:v>1.3466231714808641</c:v>
                </c:pt>
                <c:pt idx="688">
                  <c:v>1.3485833216576921</c:v>
                </c:pt>
                <c:pt idx="689">
                  <c:v>1.3505434718345202</c:v>
                </c:pt>
                <c:pt idx="690">
                  <c:v>1.3525036220113482</c:v>
                </c:pt>
                <c:pt idx="691">
                  <c:v>1.3544637721881763</c:v>
                </c:pt>
                <c:pt idx="692">
                  <c:v>1.3564239223650043</c:v>
                </c:pt>
                <c:pt idx="693">
                  <c:v>1.3583840725418324</c:v>
                </c:pt>
                <c:pt idx="694">
                  <c:v>1.3603442227186604</c:v>
                </c:pt>
                <c:pt idx="695">
                  <c:v>1.3623043728954884</c:v>
                </c:pt>
                <c:pt idx="696">
                  <c:v>1.3642645230723165</c:v>
                </c:pt>
                <c:pt idx="697">
                  <c:v>1.3662246732491445</c:v>
                </c:pt>
                <c:pt idx="698">
                  <c:v>1.3681848234259726</c:v>
                </c:pt>
                <c:pt idx="699">
                  <c:v>1.3701449736028006</c:v>
                </c:pt>
                <c:pt idx="700">
                  <c:v>1.3721051237796287</c:v>
                </c:pt>
                <c:pt idx="701">
                  <c:v>1.3740652739564567</c:v>
                </c:pt>
                <c:pt idx="702">
                  <c:v>1.3760254241332848</c:v>
                </c:pt>
                <c:pt idx="703">
                  <c:v>1.3779855743101128</c:v>
                </c:pt>
                <c:pt idx="704">
                  <c:v>1.3799457244869409</c:v>
                </c:pt>
                <c:pt idx="705">
                  <c:v>1.3819058746637689</c:v>
                </c:pt>
                <c:pt idx="706">
                  <c:v>1.383866024840597</c:v>
                </c:pt>
                <c:pt idx="707">
                  <c:v>1.385826175017425</c:v>
                </c:pt>
                <c:pt idx="708">
                  <c:v>1.387786325194253</c:v>
                </c:pt>
                <c:pt idx="709">
                  <c:v>1.3897464753710811</c:v>
                </c:pt>
                <c:pt idx="710">
                  <c:v>1.3917066255479091</c:v>
                </c:pt>
                <c:pt idx="711">
                  <c:v>1.3936667757247372</c:v>
                </c:pt>
                <c:pt idx="712">
                  <c:v>1.3956269259015652</c:v>
                </c:pt>
                <c:pt idx="713">
                  <c:v>1.3975870760783933</c:v>
                </c:pt>
                <c:pt idx="714">
                  <c:v>1.3995472262552213</c:v>
                </c:pt>
                <c:pt idx="715">
                  <c:v>1.4015073764320494</c:v>
                </c:pt>
                <c:pt idx="716">
                  <c:v>1.4034675266088774</c:v>
                </c:pt>
                <c:pt idx="717">
                  <c:v>1.4054276767857055</c:v>
                </c:pt>
                <c:pt idx="718">
                  <c:v>1.4073878269625335</c:v>
                </c:pt>
                <c:pt idx="719">
                  <c:v>1.4093479771393616</c:v>
                </c:pt>
                <c:pt idx="720">
                  <c:v>1.4113081273161896</c:v>
                </c:pt>
                <c:pt idx="721">
                  <c:v>1.4132682774930176</c:v>
                </c:pt>
                <c:pt idx="722">
                  <c:v>1.4152284276698457</c:v>
                </c:pt>
                <c:pt idx="723">
                  <c:v>1.4171885778466737</c:v>
                </c:pt>
                <c:pt idx="724">
                  <c:v>1.4191487280235018</c:v>
                </c:pt>
                <c:pt idx="725">
                  <c:v>1.4211088782003298</c:v>
                </c:pt>
                <c:pt idx="726">
                  <c:v>1.4230690283771579</c:v>
                </c:pt>
                <c:pt idx="727">
                  <c:v>1.4250291785539859</c:v>
                </c:pt>
                <c:pt idx="728">
                  <c:v>1.426989328730814</c:v>
                </c:pt>
                <c:pt idx="729">
                  <c:v>1.428949478907642</c:v>
                </c:pt>
                <c:pt idx="730">
                  <c:v>1.4309096290844701</c:v>
                </c:pt>
                <c:pt idx="731">
                  <c:v>1.4328697792612981</c:v>
                </c:pt>
                <c:pt idx="732">
                  <c:v>1.4348299294381262</c:v>
                </c:pt>
                <c:pt idx="733">
                  <c:v>1.4367900796149542</c:v>
                </c:pt>
                <c:pt idx="734">
                  <c:v>1.4387502297917822</c:v>
                </c:pt>
                <c:pt idx="735">
                  <c:v>1.4407103799686103</c:v>
                </c:pt>
                <c:pt idx="736">
                  <c:v>1.4426705301454383</c:v>
                </c:pt>
                <c:pt idx="737">
                  <c:v>1.4446306803222664</c:v>
                </c:pt>
                <c:pt idx="738">
                  <c:v>1.4465908304990944</c:v>
                </c:pt>
                <c:pt idx="739">
                  <c:v>1.4485509806759225</c:v>
                </c:pt>
                <c:pt idx="740">
                  <c:v>1.4505111308527505</c:v>
                </c:pt>
                <c:pt idx="741">
                  <c:v>1.4524712810295786</c:v>
                </c:pt>
                <c:pt idx="742">
                  <c:v>1.4544314312064066</c:v>
                </c:pt>
                <c:pt idx="743">
                  <c:v>1.4563915813832347</c:v>
                </c:pt>
                <c:pt idx="744">
                  <c:v>1.4583517315600627</c:v>
                </c:pt>
                <c:pt idx="745">
                  <c:v>1.4603118817368907</c:v>
                </c:pt>
                <c:pt idx="746">
                  <c:v>1.4622720319137188</c:v>
                </c:pt>
                <c:pt idx="747">
                  <c:v>1.4642321820905468</c:v>
                </c:pt>
                <c:pt idx="748">
                  <c:v>1.4661923322673749</c:v>
                </c:pt>
                <c:pt idx="749">
                  <c:v>1.4681524824442029</c:v>
                </c:pt>
                <c:pt idx="750">
                  <c:v>1.470112632621031</c:v>
                </c:pt>
                <c:pt idx="751">
                  <c:v>1.472072782797859</c:v>
                </c:pt>
                <c:pt idx="752">
                  <c:v>1.4740329329746871</c:v>
                </c:pt>
                <c:pt idx="753">
                  <c:v>1.4759930831515151</c:v>
                </c:pt>
                <c:pt idx="754">
                  <c:v>1.4779532333283432</c:v>
                </c:pt>
                <c:pt idx="755">
                  <c:v>1.4799133835051712</c:v>
                </c:pt>
                <c:pt idx="756">
                  <c:v>1.4818735336819993</c:v>
                </c:pt>
                <c:pt idx="757">
                  <c:v>1.4838336838588273</c:v>
                </c:pt>
                <c:pt idx="758">
                  <c:v>1.4857938340356553</c:v>
                </c:pt>
                <c:pt idx="759">
                  <c:v>1.4877539842124834</c:v>
                </c:pt>
                <c:pt idx="760">
                  <c:v>1.4897141343893114</c:v>
                </c:pt>
                <c:pt idx="761">
                  <c:v>1.4916742845661395</c:v>
                </c:pt>
                <c:pt idx="762">
                  <c:v>1.4936344347429675</c:v>
                </c:pt>
                <c:pt idx="763">
                  <c:v>1.4955945849197956</c:v>
                </c:pt>
                <c:pt idx="764">
                  <c:v>1.4975547350966236</c:v>
                </c:pt>
                <c:pt idx="765">
                  <c:v>1.4995148852734517</c:v>
                </c:pt>
                <c:pt idx="766">
                  <c:v>1.5014750354502797</c:v>
                </c:pt>
                <c:pt idx="767">
                  <c:v>1.5034351856271078</c:v>
                </c:pt>
                <c:pt idx="768">
                  <c:v>1.5053953358039358</c:v>
                </c:pt>
                <c:pt idx="769">
                  <c:v>1.5073554859807639</c:v>
                </c:pt>
                <c:pt idx="770">
                  <c:v>1.5093156361575919</c:v>
                </c:pt>
                <c:pt idx="771">
                  <c:v>1.5112757863344199</c:v>
                </c:pt>
                <c:pt idx="772">
                  <c:v>1.513235936511248</c:v>
                </c:pt>
                <c:pt idx="773">
                  <c:v>1.515196086688076</c:v>
                </c:pt>
                <c:pt idx="774">
                  <c:v>1.5171562368649041</c:v>
                </c:pt>
                <c:pt idx="775">
                  <c:v>1.5191163870417321</c:v>
                </c:pt>
                <c:pt idx="776">
                  <c:v>1.5210765372185602</c:v>
                </c:pt>
                <c:pt idx="777">
                  <c:v>1.5230366873953882</c:v>
                </c:pt>
                <c:pt idx="778">
                  <c:v>1.5249968375722163</c:v>
                </c:pt>
                <c:pt idx="779">
                  <c:v>1.5269569877490443</c:v>
                </c:pt>
                <c:pt idx="780">
                  <c:v>1.5289171379258724</c:v>
                </c:pt>
                <c:pt idx="781">
                  <c:v>1.5308772881027004</c:v>
                </c:pt>
                <c:pt idx="782">
                  <c:v>1.5328374382795285</c:v>
                </c:pt>
                <c:pt idx="783">
                  <c:v>1.5347975884563565</c:v>
                </c:pt>
                <c:pt idx="784">
                  <c:v>1.5367577386331845</c:v>
                </c:pt>
                <c:pt idx="785">
                  <c:v>1.5387178888100126</c:v>
                </c:pt>
                <c:pt idx="786">
                  <c:v>1.5406780389868406</c:v>
                </c:pt>
                <c:pt idx="787">
                  <c:v>1.5426381891636687</c:v>
                </c:pt>
                <c:pt idx="788">
                  <c:v>1.5445983393404967</c:v>
                </c:pt>
                <c:pt idx="789">
                  <c:v>1.5465584895173248</c:v>
                </c:pt>
                <c:pt idx="790">
                  <c:v>1.5485186396941528</c:v>
                </c:pt>
                <c:pt idx="791">
                  <c:v>1.5504787898709809</c:v>
                </c:pt>
                <c:pt idx="792">
                  <c:v>1.5524389400478089</c:v>
                </c:pt>
                <c:pt idx="793">
                  <c:v>1.554399090224637</c:v>
                </c:pt>
                <c:pt idx="794">
                  <c:v>1.556359240401465</c:v>
                </c:pt>
                <c:pt idx="795">
                  <c:v>1.5583193905782931</c:v>
                </c:pt>
                <c:pt idx="796">
                  <c:v>1.5602795407551211</c:v>
                </c:pt>
                <c:pt idx="797">
                  <c:v>1.5622396909319491</c:v>
                </c:pt>
                <c:pt idx="798">
                  <c:v>1.5641998411087772</c:v>
                </c:pt>
                <c:pt idx="799">
                  <c:v>1.5661599912856052</c:v>
                </c:pt>
                <c:pt idx="800">
                  <c:v>1.5681201414624333</c:v>
                </c:pt>
                <c:pt idx="801">
                  <c:v>1.5700802916392613</c:v>
                </c:pt>
                <c:pt idx="802">
                  <c:v>1.5720404418160894</c:v>
                </c:pt>
                <c:pt idx="803">
                  <c:v>1.5740005919929174</c:v>
                </c:pt>
                <c:pt idx="804">
                  <c:v>1.5759607421697455</c:v>
                </c:pt>
                <c:pt idx="805">
                  <c:v>1.5779208923465735</c:v>
                </c:pt>
                <c:pt idx="806">
                  <c:v>1.5798810425234016</c:v>
                </c:pt>
                <c:pt idx="807">
                  <c:v>1.5818411927002296</c:v>
                </c:pt>
                <c:pt idx="808">
                  <c:v>1.5838013428770576</c:v>
                </c:pt>
                <c:pt idx="809">
                  <c:v>1.5857614930538857</c:v>
                </c:pt>
                <c:pt idx="810">
                  <c:v>1.5877216432307137</c:v>
                </c:pt>
                <c:pt idx="811">
                  <c:v>1.5896817934075418</c:v>
                </c:pt>
                <c:pt idx="812">
                  <c:v>1.5916419435843698</c:v>
                </c:pt>
                <c:pt idx="813">
                  <c:v>1.5936020937611979</c:v>
                </c:pt>
                <c:pt idx="814">
                  <c:v>1.5955622439380259</c:v>
                </c:pt>
                <c:pt idx="815">
                  <c:v>1.597522394114854</c:v>
                </c:pt>
                <c:pt idx="816">
                  <c:v>1.599482544291682</c:v>
                </c:pt>
                <c:pt idx="817">
                  <c:v>1.6014426944685101</c:v>
                </c:pt>
                <c:pt idx="818">
                  <c:v>1.6034028446453381</c:v>
                </c:pt>
                <c:pt idx="819">
                  <c:v>1.6053629948221662</c:v>
                </c:pt>
                <c:pt idx="820">
                  <c:v>1.6073231449989942</c:v>
                </c:pt>
                <c:pt idx="821">
                  <c:v>1.6092832951758222</c:v>
                </c:pt>
                <c:pt idx="822">
                  <c:v>1.6112434453526503</c:v>
                </c:pt>
                <c:pt idx="823">
                  <c:v>1.6132035955294783</c:v>
                </c:pt>
                <c:pt idx="824">
                  <c:v>1.6151637457063064</c:v>
                </c:pt>
                <c:pt idx="825">
                  <c:v>1.6171238958831344</c:v>
                </c:pt>
                <c:pt idx="826">
                  <c:v>1.6190840460599625</c:v>
                </c:pt>
                <c:pt idx="827">
                  <c:v>1.6210441962367905</c:v>
                </c:pt>
                <c:pt idx="828">
                  <c:v>1.6230043464136186</c:v>
                </c:pt>
                <c:pt idx="829">
                  <c:v>1.6249644965904466</c:v>
                </c:pt>
                <c:pt idx="830">
                  <c:v>1.6269246467672747</c:v>
                </c:pt>
                <c:pt idx="831">
                  <c:v>1.6288847969441027</c:v>
                </c:pt>
                <c:pt idx="832">
                  <c:v>1.6308449471209308</c:v>
                </c:pt>
                <c:pt idx="833">
                  <c:v>1.6328050972977588</c:v>
                </c:pt>
                <c:pt idx="834">
                  <c:v>1.6347652474745868</c:v>
                </c:pt>
                <c:pt idx="835">
                  <c:v>1.6367253976514149</c:v>
                </c:pt>
                <c:pt idx="836">
                  <c:v>1.6386855478282429</c:v>
                </c:pt>
                <c:pt idx="837">
                  <c:v>1.640645698005071</c:v>
                </c:pt>
                <c:pt idx="838">
                  <c:v>1.642605848181899</c:v>
                </c:pt>
                <c:pt idx="839">
                  <c:v>1.6445659983587271</c:v>
                </c:pt>
                <c:pt idx="840">
                  <c:v>1.6465261485355551</c:v>
                </c:pt>
                <c:pt idx="841">
                  <c:v>1.6484862987123832</c:v>
                </c:pt>
                <c:pt idx="842">
                  <c:v>1.6504464488892112</c:v>
                </c:pt>
                <c:pt idx="843">
                  <c:v>1.6524065990660393</c:v>
                </c:pt>
                <c:pt idx="844">
                  <c:v>1.6543667492428673</c:v>
                </c:pt>
                <c:pt idx="845">
                  <c:v>1.6563268994196954</c:v>
                </c:pt>
                <c:pt idx="846">
                  <c:v>1.6582870495965234</c:v>
                </c:pt>
                <c:pt idx="847">
                  <c:v>1.6602471997733514</c:v>
                </c:pt>
                <c:pt idx="848">
                  <c:v>1.6622073499501795</c:v>
                </c:pt>
                <c:pt idx="849">
                  <c:v>1.6641675001270075</c:v>
                </c:pt>
                <c:pt idx="850">
                  <c:v>1.6661276503038356</c:v>
                </c:pt>
                <c:pt idx="851">
                  <c:v>1.6680878004806636</c:v>
                </c:pt>
                <c:pt idx="852">
                  <c:v>1.6700479506574917</c:v>
                </c:pt>
                <c:pt idx="853">
                  <c:v>1.6720081008343197</c:v>
                </c:pt>
                <c:pt idx="854">
                  <c:v>1.6739682510111478</c:v>
                </c:pt>
                <c:pt idx="855">
                  <c:v>1.6759284011879758</c:v>
                </c:pt>
                <c:pt idx="856">
                  <c:v>1.6778885513648039</c:v>
                </c:pt>
                <c:pt idx="857">
                  <c:v>1.6798487015416319</c:v>
                </c:pt>
                <c:pt idx="858">
                  <c:v>1.68180885171846</c:v>
                </c:pt>
                <c:pt idx="859">
                  <c:v>1.683769001895288</c:v>
                </c:pt>
                <c:pt idx="860">
                  <c:v>1.685729152072116</c:v>
                </c:pt>
                <c:pt idx="861">
                  <c:v>1.6876893022489441</c:v>
                </c:pt>
                <c:pt idx="862">
                  <c:v>1.6896494524257721</c:v>
                </c:pt>
                <c:pt idx="863">
                  <c:v>1.6916096026026002</c:v>
                </c:pt>
                <c:pt idx="864">
                  <c:v>1.6935697527794282</c:v>
                </c:pt>
                <c:pt idx="865">
                  <c:v>1.6955299029562563</c:v>
                </c:pt>
                <c:pt idx="866">
                  <c:v>1.6974900531330843</c:v>
                </c:pt>
                <c:pt idx="867">
                  <c:v>1.6994502033099124</c:v>
                </c:pt>
                <c:pt idx="868">
                  <c:v>1.7014103534867404</c:v>
                </c:pt>
                <c:pt idx="869">
                  <c:v>1.7033705036635685</c:v>
                </c:pt>
                <c:pt idx="870">
                  <c:v>1.7053306538403965</c:v>
                </c:pt>
                <c:pt idx="871">
                  <c:v>1.7072908040172246</c:v>
                </c:pt>
                <c:pt idx="872">
                  <c:v>1.7092509541940526</c:v>
                </c:pt>
                <c:pt idx="873">
                  <c:v>1.7112111043708806</c:v>
                </c:pt>
                <c:pt idx="874">
                  <c:v>1.7131712545477087</c:v>
                </c:pt>
                <c:pt idx="875">
                  <c:v>1.7151314047245367</c:v>
                </c:pt>
                <c:pt idx="876">
                  <c:v>1.7170915549013648</c:v>
                </c:pt>
                <c:pt idx="877">
                  <c:v>1.7190517050781928</c:v>
                </c:pt>
                <c:pt idx="878">
                  <c:v>1.7210118552550209</c:v>
                </c:pt>
                <c:pt idx="879">
                  <c:v>1.7229720054318489</c:v>
                </c:pt>
                <c:pt idx="880">
                  <c:v>1.724932155608677</c:v>
                </c:pt>
                <c:pt idx="881">
                  <c:v>1.726892305785505</c:v>
                </c:pt>
                <c:pt idx="882">
                  <c:v>1.7288524559623331</c:v>
                </c:pt>
                <c:pt idx="883">
                  <c:v>1.7308126061391611</c:v>
                </c:pt>
                <c:pt idx="884">
                  <c:v>1.7327727563159891</c:v>
                </c:pt>
                <c:pt idx="885">
                  <c:v>1.7347329064928172</c:v>
                </c:pt>
                <c:pt idx="886">
                  <c:v>1.7366930566696452</c:v>
                </c:pt>
                <c:pt idx="887">
                  <c:v>1.7386532068464733</c:v>
                </c:pt>
                <c:pt idx="888">
                  <c:v>1.7406133570233013</c:v>
                </c:pt>
                <c:pt idx="889">
                  <c:v>1.7425735072001294</c:v>
                </c:pt>
                <c:pt idx="890">
                  <c:v>1.7445336573769574</c:v>
                </c:pt>
                <c:pt idx="891">
                  <c:v>1.7464938075537855</c:v>
                </c:pt>
                <c:pt idx="892">
                  <c:v>1.7484539577306135</c:v>
                </c:pt>
                <c:pt idx="893">
                  <c:v>1.7504141079074416</c:v>
                </c:pt>
                <c:pt idx="894">
                  <c:v>1.7523742580842696</c:v>
                </c:pt>
                <c:pt idx="895">
                  <c:v>1.7543344082610977</c:v>
                </c:pt>
                <c:pt idx="896">
                  <c:v>1.7562945584379257</c:v>
                </c:pt>
                <c:pt idx="897">
                  <c:v>1.7582547086147537</c:v>
                </c:pt>
                <c:pt idx="898">
                  <c:v>1.7602148587915818</c:v>
                </c:pt>
                <c:pt idx="899">
                  <c:v>1.7621750089684098</c:v>
                </c:pt>
                <c:pt idx="900">
                  <c:v>1.7641351591452379</c:v>
                </c:pt>
                <c:pt idx="901">
                  <c:v>1.7660953093220659</c:v>
                </c:pt>
                <c:pt idx="902">
                  <c:v>1.768055459498894</c:v>
                </c:pt>
                <c:pt idx="903">
                  <c:v>1.770015609675722</c:v>
                </c:pt>
                <c:pt idx="904">
                  <c:v>1.7719757598525501</c:v>
                </c:pt>
                <c:pt idx="905">
                  <c:v>1.7739359100293781</c:v>
                </c:pt>
                <c:pt idx="906">
                  <c:v>1.7758960602062062</c:v>
                </c:pt>
                <c:pt idx="907">
                  <c:v>1.7778562103830342</c:v>
                </c:pt>
                <c:pt idx="908">
                  <c:v>1.7798163605598623</c:v>
                </c:pt>
                <c:pt idx="909">
                  <c:v>1.7817765107366903</c:v>
                </c:pt>
                <c:pt idx="910">
                  <c:v>1.7837366609135183</c:v>
                </c:pt>
                <c:pt idx="911">
                  <c:v>1.7856968110903464</c:v>
                </c:pt>
                <c:pt idx="912">
                  <c:v>1.7876569612671744</c:v>
                </c:pt>
                <c:pt idx="913">
                  <c:v>1.7896171114440025</c:v>
                </c:pt>
                <c:pt idx="914">
                  <c:v>1.7915772616208305</c:v>
                </c:pt>
                <c:pt idx="915">
                  <c:v>1.7935374117976586</c:v>
                </c:pt>
                <c:pt idx="916">
                  <c:v>1.7954975619744866</c:v>
                </c:pt>
                <c:pt idx="917">
                  <c:v>1.7974577121513147</c:v>
                </c:pt>
                <c:pt idx="918">
                  <c:v>1.7994178623281427</c:v>
                </c:pt>
                <c:pt idx="919">
                  <c:v>1.8013780125049708</c:v>
                </c:pt>
                <c:pt idx="920">
                  <c:v>1.8033381626817988</c:v>
                </c:pt>
                <c:pt idx="921">
                  <c:v>1.8052983128586269</c:v>
                </c:pt>
                <c:pt idx="922">
                  <c:v>1.8072584630354549</c:v>
                </c:pt>
                <c:pt idx="923">
                  <c:v>1.8092186132122829</c:v>
                </c:pt>
                <c:pt idx="924">
                  <c:v>1.811178763389111</c:v>
                </c:pt>
                <c:pt idx="925">
                  <c:v>1.813138913565939</c:v>
                </c:pt>
                <c:pt idx="926">
                  <c:v>1.8150990637427671</c:v>
                </c:pt>
                <c:pt idx="927">
                  <c:v>1.8170592139195951</c:v>
                </c:pt>
                <c:pt idx="928">
                  <c:v>1.8190193640964232</c:v>
                </c:pt>
                <c:pt idx="929">
                  <c:v>1.8209795142732512</c:v>
                </c:pt>
                <c:pt idx="930">
                  <c:v>1.8229396644500793</c:v>
                </c:pt>
                <c:pt idx="931">
                  <c:v>1.8248998146269073</c:v>
                </c:pt>
                <c:pt idx="932">
                  <c:v>1.8268599648037354</c:v>
                </c:pt>
                <c:pt idx="933">
                  <c:v>1.8288201149805634</c:v>
                </c:pt>
                <c:pt idx="934">
                  <c:v>1.8307802651573915</c:v>
                </c:pt>
                <c:pt idx="935">
                  <c:v>1.8327404153342195</c:v>
                </c:pt>
                <c:pt idx="936">
                  <c:v>1.8347005655110475</c:v>
                </c:pt>
                <c:pt idx="937">
                  <c:v>1.8366607156878756</c:v>
                </c:pt>
                <c:pt idx="938">
                  <c:v>1.8386208658647036</c:v>
                </c:pt>
                <c:pt idx="939">
                  <c:v>1.8405810160415317</c:v>
                </c:pt>
                <c:pt idx="940">
                  <c:v>1.8425411662183597</c:v>
                </c:pt>
                <c:pt idx="941">
                  <c:v>1.8445013163951878</c:v>
                </c:pt>
                <c:pt idx="942">
                  <c:v>1.8464614665720158</c:v>
                </c:pt>
                <c:pt idx="943">
                  <c:v>1.8484216167488439</c:v>
                </c:pt>
                <c:pt idx="944">
                  <c:v>1.8503817669256719</c:v>
                </c:pt>
                <c:pt idx="945">
                  <c:v>1.8523419171025</c:v>
                </c:pt>
                <c:pt idx="946">
                  <c:v>1.854302067279328</c:v>
                </c:pt>
                <c:pt idx="947">
                  <c:v>1.856262217456156</c:v>
                </c:pt>
                <c:pt idx="948">
                  <c:v>1.8582223676329841</c:v>
                </c:pt>
                <c:pt idx="949">
                  <c:v>1.8601825178098121</c:v>
                </c:pt>
                <c:pt idx="950">
                  <c:v>1.8621426679866402</c:v>
                </c:pt>
                <c:pt idx="951">
                  <c:v>1.8641028181634682</c:v>
                </c:pt>
                <c:pt idx="952">
                  <c:v>1.8660629683402963</c:v>
                </c:pt>
                <c:pt idx="953">
                  <c:v>1.8680231185171243</c:v>
                </c:pt>
                <c:pt idx="954">
                  <c:v>1.8699832686939524</c:v>
                </c:pt>
                <c:pt idx="955">
                  <c:v>1.8719434188707804</c:v>
                </c:pt>
                <c:pt idx="956">
                  <c:v>1.8739035690476085</c:v>
                </c:pt>
                <c:pt idx="957">
                  <c:v>1.8758637192244365</c:v>
                </c:pt>
                <c:pt idx="958">
                  <c:v>1.8778238694012646</c:v>
                </c:pt>
                <c:pt idx="959">
                  <c:v>1.8797840195780926</c:v>
                </c:pt>
                <c:pt idx="960">
                  <c:v>1.8817441697549206</c:v>
                </c:pt>
                <c:pt idx="961">
                  <c:v>1.8837043199317487</c:v>
                </c:pt>
                <c:pt idx="962">
                  <c:v>1.8856644701085767</c:v>
                </c:pt>
                <c:pt idx="963">
                  <c:v>1.8876246202854048</c:v>
                </c:pt>
                <c:pt idx="964">
                  <c:v>1.8895847704622328</c:v>
                </c:pt>
                <c:pt idx="965">
                  <c:v>1.8915449206390609</c:v>
                </c:pt>
                <c:pt idx="966">
                  <c:v>1.8935050708158889</c:v>
                </c:pt>
                <c:pt idx="967">
                  <c:v>1.895465220992717</c:v>
                </c:pt>
                <c:pt idx="968">
                  <c:v>1.897425371169545</c:v>
                </c:pt>
                <c:pt idx="969">
                  <c:v>1.8993855213463731</c:v>
                </c:pt>
                <c:pt idx="970">
                  <c:v>1.9013456715232011</c:v>
                </c:pt>
                <c:pt idx="971">
                  <c:v>1.9033058217000292</c:v>
                </c:pt>
                <c:pt idx="972">
                  <c:v>1.9052659718768572</c:v>
                </c:pt>
                <c:pt idx="973">
                  <c:v>1.9072261220536852</c:v>
                </c:pt>
                <c:pt idx="974">
                  <c:v>1.9091862722305133</c:v>
                </c:pt>
                <c:pt idx="975">
                  <c:v>1.9111464224073413</c:v>
                </c:pt>
                <c:pt idx="976">
                  <c:v>1.9131065725841694</c:v>
                </c:pt>
                <c:pt idx="977">
                  <c:v>1.9150667227609974</c:v>
                </c:pt>
                <c:pt idx="978">
                  <c:v>1.9170268729378255</c:v>
                </c:pt>
                <c:pt idx="979">
                  <c:v>1.9189870231146535</c:v>
                </c:pt>
                <c:pt idx="980">
                  <c:v>1.9209471732914816</c:v>
                </c:pt>
                <c:pt idx="981">
                  <c:v>1.9229073234683096</c:v>
                </c:pt>
                <c:pt idx="982">
                  <c:v>1.9248674736451377</c:v>
                </c:pt>
                <c:pt idx="983">
                  <c:v>1.9268276238219657</c:v>
                </c:pt>
                <c:pt idx="984">
                  <c:v>1.9287877739987938</c:v>
                </c:pt>
                <c:pt idx="985">
                  <c:v>1.9307479241756218</c:v>
                </c:pt>
                <c:pt idx="986">
                  <c:v>1.9327080743524498</c:v>
                </c:pt>
                <c:pt idx="987">
                  <c:v>1.9346682245292779</c:v>
                </c:pt>
                <c:pt idx="988">
                  <c:v>1.9366283747061059</c:v>
                </c:pt>
                <c:pt idx="989">
                  <c:v>1.938588524882934</c:v>
                </c:pt>
                <c:pt idx="990">
                  <c:v>1.940548675059762</c:v>
                </c:pt>
                <c:pt idx="991">
                  <c:v>1.9425088252365901</c:v>
                </c:pt>
                <c:pt idx="992">
                  <c:v>1.9444689754134181</c:v>
                </c:pt>
                <c:pt idx="993">
                  <c:v>1.9464291255902462</c:v>
                </c:pt>
                <c:pt idx="994">
                  <c:v>1.9483892757670742</c:v>
                </c:pt>
                <c:pt idx="995">
                  <c:v>1.9503494259439023</c:v>
                </c:pt>
                <c:pt idx="996">
                  <c:v>1.9523095761207303</c:v>
                </c:pt>
                <c:pt idx="997">
                  <c:v>1.9542697262975584</c:v>
                </c:pt>
                <c:pt idx="998">
                  <c:v>1.9562298764743864</c:v>
                </c:pt>
                <c:pt idx="999">
                  <c:v>1.9581900266512144</c:v>
                </c:pt>
                <c:pt idx="1000">
                  <c:v>1.9601501768280425</c:v>
                </c:pt>
                <c:pt idx="1001">
                  <c:v>1.9621103270048705</c:v>
                </c:pt>
                <c:pt idx="1002">
                  <c:v>1.9640704771816986</c:v>
                </c:pt>
                <c:pt idx="1003">
                  <c:v>1.9660306273585266</c:v>
                </c:pt>
                <c:pt idx="1004">
                  <c:v>1.9679907775353547</c:v>
                </c:pt>
                <c:pt idx="1005">
                  <c:v>1.9699509277121827</c:v>
                </c:pt>
                <c:pt idx="1006">
                  <c:v>1.9719110778890108</c:v>
                </c:pt>
                <c:pt idx="1007">
                  <c:v>1.9738712280658388</c:v>
                </c:pt>
                <c:pt idx="1008">
                  <c:v>1.9758313782426669</c:v>
                </c:pt>
                <c:pt idx="1009">
                  <c:v>1.9777915284194949</c:v>
                </c:pt>
                <c:pt idx="1010">
                  <c:v>1.979751678596323</c:v>
                </c:pt>
                <c:pt idx="1011">
                  <c:v>1.981711828773151</c:v>
                </c:pt>
                <c:pt idx="1012">
                  <c:v>1.983671978949979</c:v>
                </c:pt>
                <c:pt idx="1013">
                  <c:v>1.9856321291268071</c:v>
                </c:pt>
                <c:pt idx="1014">
                  <c:v>1.9875922793036351</c:v>
                </c:pt>
                <c:pt idx="1015">
                  <c:v>1.9895524294804632</c:v>
                </c:pt>
                <c:pt idx="1016">
                  <c:v>1.9915125796572912</c:v>
                </c:pt>
                <c:pt idx="1017">
                  <c:v>1.9934727298341193</c:v>
                </c:pt>
                <c:pt idx="1018">
                  <c:v>1.9954328800109473</c:v>
                </c:pt>
                <c:pt idx="1019">
                  <c:v>1.9973930301877754</c:v>
                </c:pt>
                <c:pt idx="1020">
                  <c:v>1.9993531803646034</c:v>
                </c:pt>
                <c:pt idx="1021">
                  <c:v>2.0013133305414312</c:v>
                </c:pt>
                <c:pt idx="1022">
                  <c:v>2.0032734807182591</c:v>
                </c:pt>
                <c:pt idx="1023">
                  <c:v>2.0052336308950869</c:v>
                </c:pt>
                <c:pt idx="1024">
                  <c:v>2.0071937810719147</c:v>
                </c:pt>
                <c:pt idx="1025">
                  <c:v>2.0091539312487425</c:v>
                </c:pt>
                <c:pt idx="1026">
                  <c:v>2.0111140814255704</c:v>
                </c:pt>
                <c:pt idx="1027">
                  <c:v>2.0130742316023982</c:v>
                </c:pt>
                <c:pt idx="1028">
                  <c:v>2.015034381779226</c:v>
                </c:pt>
                <c:pt idx="1029">
                  <c:v>2.0169945319560538</c:v>
                </c:pt>
                <c:pt idx="1030">
                  <c:v>2.0189546821328817</c:v>
                </c:pt>
                <c:pt idx="1031">
                  <c:v>2.0209148323097095</c:v>
                </c:pt>
                <c:pt idx="1032">
                  <c:v>2.0228749824865373</c:v>
                </c:pt>
                <c:pt idx="1033">
                  <c:v>2.0248351326633651</c:v>
                </c:pt>
                <c:pt idx="1034">
                  <c:v>2.0267952828401929</c:v>
                </c:pt>
                <c:pt idx="1035">
                  <c:v>2.0287554330170208</c:v>
                </c:pt>
                <c:pt idx="1036">
                  <c:v>2.0307155831938486</c:v>
                </c:pt>
                <c:pt idx="1037">
                  <c:v>2.0326757333706764</c:v>
                </c:pt>
                <c:pt idx="1038">
                  <c:v>2.0346358835475042</c:v>
                </c:pt>
                <c:pt idx="1039">
                  <c:v>2.0365960337243321</c:v>
                </c:pt>
                <c:pt idx="1040">
                  <c:v>2.0385561839011599</c:v>
                </c:pt>
                <c:pt idx="1041">
                  <c:v>2.0405163340779877</c:v>
                </c:pt>
                <c:pt idx="1042">
                  <c:v>2.0424764842548155</c:v>
                </c:pt>
                <c:pt idx="1043">
                  <c:v>2.0444366344316434</c:v>
                </c:pt>
                <c:pt idx="1044">
                  <c:v>2.0463967846084712</c:v>
                </c:pt>
                <c:pt idx="1045">
                  <c:v>2.048356934785299</c:v>
                </c:pt>
                <c:pt idx="1046">
                  <c:v>2.0503170849621268</c:v>
                </c:pt>
                <c:pt idx="1047">
                  <c:v>2.0522772351389547</c:v>
                </c:pt>
                <c:pt idx="1048">
                  <c:v>2.0542373853157825</c:v>
                </c:pt>
                <c:pt idx="1049">
                  <c:v>2.0561975354926103</c:v>
                </c:pt>
                <c:pt idx="1050">
                  <c:v>2.0581576856694381</c:v>
                </c:pt>
                <c:pt idx="1051">
                  <c:v>2.060117835846266</c:v>
                </c:pt>
                <c:pt idx="1052">
                  <c:v>2.0620779860230938</c:v>
                </c:pt>
                <c:pt idx="1053">
                  <c:v>2.0640381361999216</c:v>
                </c:pt>
                <c:pt idx="1054">
                  <c:v>2.0659982863767494</c:v>
                </c:pt>
                <c:pt idx="1055">
                  <c:v>2.0679584365535773</c:v>
                </c:pt>
                <c:pt idx="1056">
                  <c:v>2.0699185867304051</c:v>
                </c:pt>
                <c:pt idx="1057">
                  <c:v>2.0718787369072329</c:v>
                </c:pt>
                <c:pt idx="1058">
                  <c:v>2.0738388870840607</c:v>
                </c:pt>
                <c:pt idx="1059">
                  <c:v>2.0757990372608885</c:v>
                </c:pt>
                <c:pt idx="1060">
                  <c:v>2.0777591874377164</c:v>
                </c:pt>
                <c:pt idx="1061">
                  <c:v>2.0797193376145442</c:v>
                </c:pt>
                <c:pt idx="1062">
                  <c:v>2.081679487791372</c:v>
                </c:pt>
                <c:pt idx="1063">
                  <c:v>2.0836396379681998</c:v>
                </c:pt>
                <c:pt idx="1064">
                  <c:v>2.0855997881450277</c:v>
                </c:pt>
                <c:pt idx="1065">
                  <c:v>2.0875599383218555</c:v>
                </c:pt>
                <c:pt idx="1066">
                  <c:v>2.0895200884986833</c:v>
                </c:pt>
                <c:pt idx="1067">
                  <c:v>2.0914802386755111</c:v>
                </c:pt>
                <c:pt idx="1068">
                  <c:v>2.093440388852339</c:v>
                </c:pt>
                <c:pt idx="1069">
                  <c:v>2.0954005390291668</c:v>
                </c:pt>
                <c:pt idx="1070">
                  <c:v>2.0973606892059946</c:v>
                </c:pt>
                <c:pt idx="1071">
                  <c:v>2.0993208393828224</c:v>
                </c:pt>
                <c:pt idx="1072">
                  <c:v>2.1012809895596503</c:v>
                </c:pt>
                <c:pt idx="1073">
                  <c:v>2.1032411397364781</c:v>
                </c:pt>
                <c:pt idx="1074">
                  <c:v>2.1052012899133059</c:v>
                </c:pt>
                <c:pt idx="1075">
                  <c:v>2.1071614400901337</c:v>
                </c:pt>
                <c:pt idx="1076">
                  <c:v>2.1091215902669616</c:v>
                </c:pt>
                <c:pt idx="1077">
                  <c:v>2.1110817404437894</c:v>
                </c:pt>
                <c:pt idx="1078">
                  <c:v>2.1130418906206172</c:v>
                </c:pt>
                <c:pt idx="1079">
                  <c:v>2.115002040797445</c:v>
                </c:pt>
                <c:pt idx="1080">
                  <c:v>2.1169621909742729</c:v>
                </c:pt>
                <c:pt idx="1081">
                  <c:v>2.1189223411511007</c:v>
                </c:pt>
                <c:pt idx="1082">
                  <c:v>2.1208824913279285</c:v>
                </c:pt>
                <c:pt idx="1083">
                  <c:v>2.1228426415047563</c:v>
                </c:pt>
                <c:pt idx="1084">
                  <c:v>2.1248027916815841</c:v>
                </c:pt>
                <c:pt idx="1085">
                  <c:v>2.126762941858412</c:v>
                </c:pt>
                <c:pt idx="1086">
                  <c:v>2.1287230920352398</c:v>
                </c:pt>
                <c:pt idx="1087">
                  <c:v>2.1306832422120676</c:v>
                </c:pt>
                <c:pt idx="1088">
                  <c:v>2.1326433923888954</c:v>
                </c:pt>
                <c:pt idx="1089">
                  <c:v>2.1346035425657233</c:v>
                </c:pt>
                <c:pt idx="1090">
                  <c:v>2.1365636927425511</c:v>
                </c:pt>
                <c:pt idx="1091">
                  <c:v>2.1385238429193789</c:v>
                </c:pt>
                <c:pt idx="1092">
                  <c:v>2.1404839930962067</c:v>
                </c:pt>
                <c:pt idx="1093">
                  <c:v>2.1424441432730346</c:v>
                </c:pt>
                <c:pt idx="1094">
                  <c:v>2.1444042934498624</c:v>
                </c:pt>
                <c:pt idx="1095">
                  <c:v>2.1463644436266902</c:v>
                </c:pt>
                <c:pt idx="1096">
                  <c:v>2.148324593803518</c:v>
                </c:pt>
                <c:pt idx="1097">
                  <c:v>2.1502847439803459</c:v>
                </c:pt>
                <c:pt idx="1098">
                  <c:v>2.1522448941571737</c:v>
                </c:pt>
                <c:pt idx="1099">
                  <c:v>2.1542050443340015</c:v>
                </c:pt>
                <c:pt idx="1100">
                  <c:v>2.1561651945108293</c:v>
                </c:pt>
                <c:pt idx="1101">
                  <c:v>2.1581253446876572</c:v>
                </c:pt>
                <c:pt idx="1102">
                  <c:v>2.160085494864485</c:v>
                </c:pt>
                <c:pt idx="1103">
                  <c:v>2.1620456450413128</c:v>
                </c:pt>
                <c:pt idx="1104">
                  <c:v>2.1640057952181406</c:v>
                </c:pt>
                <c:pt idx="1105">
                  <c:v>2.1659659453949685</c:v>
                </c:pt>
                <c:pt idx="1106">
                  <c:v>2.1679260955717963</c:v>
                </c:pt>
                <c:pt idx="1107">
                  <c:v>2.1698862457486241</c:v>
                </c:pt>
                <c:pt idx="1108">
                  <c:v>2.1718463959254519</c:v>
                </c:pt>
                <c:pt idx="1109">
                  <c:v>2.1738065461022797</c:v>
                </c:pt>
                <c:pt idx="1110">
                  <c:v>2.1757666962791076</c:v>
                </c:pt>
                <c:pt idx="1111">
                  <c:v>2.1777268464559354</c:v>
                </c:pt>
                <c:pt idx="1112">
                  <c:v>2.1796869966327632</c:v>
                </c:pt>
                <c:pt idx="1113">
                  <c:v>2.181647146809591</c:v>
                </c:pt>
                <c:pt idx="1114">
                  <c:v>2.1836072969864189</c:v>
                </c:pt>
                <c:pt idx="1115">
                  <c:v>2.1855674471632467</c:v>
                </c:pt>
                <c:pt idx="1116">
                  <c:v>2.1875275973400745</c:v>
                </c:pt>
                <c:pt idx="1117">
                  <c:v>2.1894877475169023</c:v>
                </c:pt>
                <c:pt idx="1118">
                  <c:v>2.1914478976937302</c:v>
                </c:pt>
                <c:pt idx="1119">
                  <c:v>2.193408047870558</c:v>
                </c:pt>
                <c:pt idx="1120">
                  <c:v>2.1953681980473858</c:v>
                </c:pt>
                <c:pt idx="1121">
                  <c:v>2.1973283482242136</c:v>
                </c:pt>
                <c:pt idx="1122">
                  <c:v>2.1992884984010415</c:v>
                </c:pt>
                <c:pt idx="1123">
                  <c:v>2.2012486485778693</c:v>
                </c:pt>
                <c:pt idx="1124">
                  <c:v>2.2032087987546971</c:v>
                </c:pt>
                <c:pt idx="1125">
                  <c:v>2.2051689489315249</c:v>
                </c:pt>
                <c:pt idx="1126">
                  <c:v>2.2071290991083528</c:v>
                </c:pt>
                <c:pt idx="1127">
                  <c:v>2.2090892492851806</c:v>
                </c:pt>
                <c:pt idx="1128">
                  <c:v>2.2110493994620084</c:v>
                </c:pt>
                <c:pt idx="1129">
                  <c:v>2.2130095496388362</c:v>
                </c:pt>
                <c:pt idx="1130">
                  <c:v>2.2149696998156641</c:v>
                </c:pt>
                <c:pt idx="1131">
                  <c:v>2.2169298499924919</c:v>
                </c:pt>
                <c:pt idx="1132">
                  <c:v>2.2188900001693197</c:v>
                </c:pt>
                <c:pt idx="1133">
                  <c:v>2.2208501503461475</c:v>
                </c:pt>
                <c:pt idx="1134">
                  <c:v>2.2228103005229753</c:v>
                </c:pt>
                <c:pt idx="1135">
                  <c:v>2.2247704506998032</c:v>
                </c:pt>
                <c:pt idx="1136">
                  <c:v>2.226730600876631</c:v>
                </c:pt>
                <c:pt idx="1137">
                  <c:v>2.2286907510534588</c:v>
                </c:pt>
                <c:pt idx="1138">
                  <c:v>2.2306509012302866</c:v>
                </c:pt>
                <c:pt idx="1139">
                  <c:v>2.2326110514071145</c:v>
                </c:pt>
                <c:pt idx="1140">
                  <c:v>2.2345712015839423</c:v>
                </c:pt>
                <c:pt idx="1141">
                  <c:v>2.2365313517607701</c:v>
                </c:pt>
                <c:pt idx="1142">
                  <c:v>2.2384915019375979</c:v>
                </c:pt>
                <c:pt idx="1143">
                  <c:v>2.2404516521144258</c:v>
                </c:pt>
                <c:pt idx="1144">
                  <c:v>2.2424118022912536</c:v>
                </c:pt>
                <c:pt idx="1145">
                  <c:v>2.2443719524680814</c:v>
                </c:pt>
                <c:pt idx="1146">
                  <c:v>2.2463321026449092</c:v>
                </c:pt>
                <c:pt idx="1147">
                  <c:v>2.2482922528217371</c:v>
                </c:pt>
                <c:pt idx="1148">
                  <c:v>2.2502524029985649</c:v>
                </c:pt>
                <c:pt idx="1149">
                  <c:v>2.2522125531753927</c:v>
                </c:pt>
                <c:pt idx="1150">
                  <c:v>2.2541727033522205</c:v>
                </c:pt>
                <c:pt idx="1151">
                  <c:v>2.2561328535290484</c:v>
                </c:pt>
                <c:pt idx="1152">
                  <c:v>2.2580930037058762</c:v>
                </c:pt>
                <c:pt idx="1153">
                  <c:v>2.260053153882704</c:v>
                </c:pt>
                <c:pt idx="1154">
                  <c:v>2.2620133040595318</c:v>
                </c:pt>
                <c:pt idx="1155">
                  <c:v>2.2639734542363597</c:v>
                </c:pt>
                <c:pt idx="1156">
                  <c:v>2.2659336044131875</c:v>
                </c:pt>
                <c:pt idx="1157">
                  <c:v>2.2678937545900153</c:v>
                </c:pt>
                <c:pt idx="1158">
                  <c:v>2.2698539047668431</c:v>
                </c:pt>
                <c:pt idx="1159">
                  <c:v>2.2718140549436709</c:v>
                </c:pt>
                <c:pt idx="1160">
                  <c:v>2.2737742051204988</c:v>
                </c:pt>
                <c:pt idx="1161">
                  <c:v>2.2757343552973266</c:v>
                </c:pt>
                <c:pt idx="1162">
                  <c:v>2.2776945054741544</c:v>
                </c:pt>
                <c:pt idx="1163">
                  <c:v>2.2796546556509822</c:v>
                </c:pt>
                <c:pt idx="1164">
                  <c:v>2.2816148058278101</c:v>
                </c:pt>
                <c:pt idx="1165">
                  <c:v>2.2835749560046379</c:v>
                </c:pt>
                <c:pt idx="1166">
                  <c:v>2.2855351061814657</c:v>
                </c:pt>
                <c:pt idx="1167">
                  <c:v>2.2874952563582935</c:v>
                </c:pt>
                <c:pt idx="1168">
                  <c:v>2.2894554065351214</c:v>
                </c:pt>
                <c:pt idx="1169">
                  <c:v>2.2914155567119492</c:v>
                </c:pt>
                <c:pt idx="1170">
                  <c:v>2.293375706888777</c:v>
                </c:pt>
                <c:pt idx="1171">
                  <c:v>2.2953358570656048</c:v>
                </c:pt>
                <c:pt idx="1172">
                  <c:v>2.2972960072424327</c:v>
                </c:pt>
                <c:pt idx="1173">
                  <c:v>2.2992561574192605</c:v>
                </c:pt>
                <c:pt idx="1174">
                  <c:v>2.3012163075960883</c:v>
                </c:pt>
                <c:pt idx="1175">
                  <c:v>2.3031764577729161</c:v>
                </c:pt>
                <c:pt idx="1176">
                  <c:v>2.305136607949744</c:v>
                </c:pt>
                <c:pt idx="1177">
                  <c:v>2.3070967581265718</c:v>
                </c:pt>
                <c:pt idx="1178">
                  <c:v>2.3090569083033996</c:v>
                </c:pt>
                <c:pt idx="1179">
                  <c:v>2.3110170584802274</c:v>
                </c:pt>
                <c:pt idx="1180">
                  <c:v>2.3129772086570553</c:v>
                </c:pt>
                <c:pt idx="1181">
                  <c:v>2.3149373588338831</c:v>
                </c:pt>
                <c:pt idx="1182">
                  <c:v>2.3168975090107109</c:v>
                </c:pt>
                <c:pt idx="1183">
                  <c:v>2.3188576591875387</c:v>
                </c:pt>
                <c:pt idx="1184">
                  <c:v>2.3208178093643665</c:v>
                </c:pt>
                <c:pt idx="1185">
                  <c:v>2.3227779595411944</c:v>
                </c:pt>
                <c:pt idx="1186">
                  <c:v>2.3247381097180222</c:v>
                </c:pt>
                <c:pt idx="1187">
                  <c:v>2.32669825989485</c:v>
                </c:pt>
                <c:pt idx="1188">
                  <c:v>2.3286584100716778</c:v>
                </c:pt>
                <c:pt idx="1189">
                  <c:v>2.3306185602485057</c:v>
                </c:pt>
                <c:pt idx="1190">
                  <c:v>2.3325787104253335</c:v>
                </c:pt>
                <c:pt idx="1191">
                  <c:v>2.3345388606021613</c:v>
                </c:pt>
                <c:pt idx="1192">
                  <c:v>2.3364990107789891</c:v>
                </c:pt>
                <c:pt idx="1193">
                  <c:v>2.338459160955817</c:v>
                </c:pt>
                <c:pt idx="1194">
                  <c:v>2.3404193111326448</c:v>
                </c:pt>
                <c:pt idx="1195">
                  <c:v>2.3423794613094726</c:v>
                </c:pt>
                <c:pt idx="1196">
                  <c:v>2.3443396114863004</c:v>
                </c:pt>
                <c:pt idx="1197">
                  <c:v>2.3462997616631283</c:v>
                </c:pt>
                <c:pt idx="1198">
                  <c:v>2.3482599118399561</c:v>
                </c:pt>
                <c:pt idx="1199">
                  <c:v>2.3502200620167839</c:v>
                </c:pt>
                <c:pt idx="1200">
                  <c:v>2.3521802121936117</c:v>
                </c:pt>
                <c:pt idx="1201">
                  <c:v>2.3541403623704396</c:v>
                </c:pt>
                <c:pt idx="1202">
                  <c:v>2.3561005125472674</c:v>
                </c:pt>
                <c:pt idx="1203">
                  <c:v>2.3580606627240952</c:v>
                </c:pt>
                <c:pt idx="1204">
                  <c:v>2.360020812900923</c:v>
                </c:pt>
                <c:pt idx="1205">
                  <c:v>2.3619809630777509</c:v>
                </c:pt>
                <c:pt idx="1206">
                  <c:v>2.3639411132545787</c:v>
                </c:pt>
                <c:pt idx="1207">
                  <c:v>2.3659012634314065</c:v>
                </c:pt>
                <c:pt idx="1208">
                  <c:v>2.3678614136082343</c:v>
                </c:pt>
                <c:pt idx="1209">
                  <c:v>2.3698215637850621</c:v>
                </c:pt>
                <c:pt idx="1210">
                  <c:v>2.37178171396189</c:v>
                </c:pt>
                <c:pt idx="1211">
                  <c:v>2.3737418641387178</c:v>
                </c:pt>
                <c:pt idx="1212">
                  <c:v>2.3757020143155456</c:v>
                </c:pt>
                <c:pt idx="1213">
                  <c:v>2.3776621644923734</c:v>
                </c:pt>
                <c:pt idx="1214">
                  <c:v>2.3796223146692013</c:v>
                </c:pt>
                <c:pt idx="1215">
                  <c:v>2.3815824648460291</c:v>
                </c:pt>
                <c:pt idx="1216">
                  <c:v>2.3835426150228569</c:v>
                </c:pt>
                <c:pt idx="1217">
                  <c:v>2.3855027651996847</c:v>
                </c:pt>
                <c:pt idx="1218">
                  <c:v>2.3874629153765126</c:v>
                </c:pt>
                <c:pt idx="1219">
                  <c:v>2.3894230655533404</c:v>
                </c:pt>
                <c:pt idx="1220">
                  <c:v>2.3913832157301682</c:v>
                </c:pt>
                <c:pt idx="1221">
                  <c:v>2.393343365906996</c:v>
                </c:pt>
                <c:pt idx="1222">
                  <c:v>2.3953035160838239</c:v>
                </c:pt>
                <c:pt idx="1223">
                  <c:v>2.3972636662606517</c:v>
                </c:pt>
                <c:pt idx="1224">
                  <c:v>2.3992238164374795</c:v>
                </c:pt>
                <c:pt idx="1225">
                  <c:v>2.4011839666143073</c:v>
                </c:pt>
                <c:pt idx="1226">
                  <c:v>2.4031441167911352</c:v>
                </c:pt>
                <c:pt idx="1227">
                  <c:v>2.405104266967963</c:v>
                </c:pt>
                <c:pt idx="1228">
                  <c:v>2.4070644171447908</c:v>
                </c:pt>
                <c:pt idx="1229">
                  <c:v>2.4090245673216186</c:v>
                </c:pt>
                <c:pt idx="1230">
                  <c:v>2.4109847174984465</c:v>
                </c:pt>
                <c:pt idx="1231">
                  <c:v>2.4129448676752743</c:v>
                </c:pt>
                <c:pt idx="1232">
                  <c:v>2.4149050178521021</c:v>
                </c:pt>
                <c:pt idx="1233">
                  <c:v>2.4168651680289299</c:v>
                </c:pt>
                <c:pt idx="1234">
                  <c:v>2.4188253182057577</c:v>
                </c:pt>
                <c:pt idx="1235">
                  <c:v>2.4207854683825856</c:v>
                </c:pt>
                <c:pt idx="1236">
                  <c:v>2.4227456185594134</c:v>
                </c:pt>
                <c:pt idx="1237">
                  <c:v>2.4247057687362412</c:v>
                </c:pt>
                <c:pt idx="1238">
                  <c:v>2.426665918913069</c:v>
                </c:pt>
                <c:pt idx="1239">
                  <c:v>2.4286260690898969</c:v>
                </c:pt>
                <c:pt idx="1240">
                  <c:v>2.4305862192667247</c:v>
                </c:pt>
                <c:pt idx="1241">
                  <c:v>2.4325463694435525</c:v>
                </c:pt>
                <c:pt idx="1242">
                  <c:v>2.4345065196203803</c:v>
                </c:pt>
                <c:pt idx="1243">
                  <c:v>2.4364666697972082</c:v>
                </c:pt>
                <c:pt idx="1244">
                  <c:v>2.438426819974036</c:v>
                </c:pt>
                <c:pt idx="1245">
                  <c:v>2.4403869701508638</c:v>
                </c:pt>
                <c:pt idx="1246">
                  <c:v>2.4423471203276916</c:v>
                </c:pt>
                <c:pt idx="1247">
                  <c:v>2.4443072705045195</c:v>
                </c:pt>
                <c:pt idx="1248">
                  <c:v>2.4462674206813473</c:v>
                </c:pt>
                <c:pt idx="1249">
                  <c:v>2.4482275708581751</c:v>
                </c:pt>
                <c:pt idx="1250">
                  <c:v>2.4501877210350029</c:v>
                </c:pt>
                <c:pt idx="1251">
                  <c:v>2.4521478712118308</c:v>
                </c:pt>
                <c:pt idx="1252">
                  <c:v>2.4541080213886586</c:v>
                </c:pt>
                <c:pt idx="1253">
                  <c:v>2.4560681715654864</c:v>
                </c:pt>
                <c:pt idx="1254">
                  <c:v>2.4580283217423142</c:v>
                </c:pt>
                <c:pt idx="1255">
                  <c:v>2.4599884719191421</c:v>
                </c:pt>
                <c:pt idx="1256">
                  <c:v>2.4619486220959699</c:v>
                </c:pt>
                <c:pt idx="1257">
                  <c:v>2.4639087722727977</c:v>
                </c:pt>
                <c:pt idx="1258">
                  <c:v>2.4658689224496255</c:v>
                </c:pt>
                <c:pt idx="1259">
                  <c:v>2.4678290726264533</c:v>
                </c:pt>
                <c:pt idx="1260">
                  <c:v>2.4697892228032812</c:v>
                </c:pt>
                <c:pt idx="1261">
                  <c:v>2.471749372980109</c:v>
                </c:pt>
                <c:pt idx="1262">
                  <c:v>2.4737095231569368</c:v>
                </c:pt>
                <c:pt idx="1263">
                  <c:v>2.4756696733337646</c:v>
                </c:pt>
                <c:pt idx="1264">
                  <c:v>2.4776298235105925</c:v>
                </c:pt>
                <c:pt idx="1265">
                  <c:v>2.4795899736874203</c:v>
                </c:pt>
                <c:pt idx="1266">
                  <c:v>2.4815501238642481</c:v>
                </c:pt>
                <c:pt idx="1267">
                  <c:v>2.4835102740410759</c:v>
                </c:pt>
                <c:pt idx="1268">
                  <c:v>2.4854704242179038</c:v>
                </c:pt>
                <c:pt idx="1269">
                  <c:v>2.4874305743947316</c:v>
                </c:pt>
                <c:pt idx="1270">
                  <c:v>2.4893907245715594</c:v>
                </c:pt>
                <c:pt idx="1271">
                  <c:v>2.4913508747483872</c:v>
                </c:pt>
                <c:pt idx="1272">
                  <c:v>2.4933110249252151</c:v>
                </c:pt>
                <c:pt idx="1273">
                  <c:v>2.4952711751020429</c:v>
                </c:pt>
                <c:pt idx="1274">
                  <c:v>2.4972313252788707</c:v>
                </c:pt>
                <c:pt idx="1275">
                  <c:v>2.4991914754556985</c:v>
                </c:pt>
                <c:pt idx="1276">
                  <c:v>2.5011516256325264</c:v>
                </c:pt>
                <c:pt idx="1277">
                  <c:v>2.5031117758093542</c:v>
                </c:pt>
                <c:pt idx="1278">
                  <c:v>2.505071925986182</c:v>
                </c:pt>
                <c:pt idx="1279">
                  <c:v>2.5070320761630098</c:v>
                </c:pt>
                <c:pt idx="1280">
                  <c:v>2.5089922263398377</c:v>
                </c:pt>
                <c:pt idx="1281">
                  <c:v>2.5109523765166655</c:v>
                </c:pt>
                <c:pt idx="1282">
                  <c:v>2.5129125266934933</c:v>
                </c:pt>
                <c:pt idx="1283">
                  <c:v>2.5148726768703211</c:v>
                </c:pt>
                <c:pt idx="1284">
                  <c:v>2.5168328270471489</c:v>
                </c:pt>
                <c:pt idx="1285">
                  <c:v>2.5187929772239768</c:v>
                </c:pt>
                <c:pt idx="1286">
                  <c:v>2.5207531274008046</c:v>
                </c:pt>
                <c:pt idx="1287">
                  <c:v>2.5227132775776324</c:v>
                </c:pt>
                <c:pt idx="1288">
                  <c:v>2.5246734277544602</c:v>
                </c:pt>
                <c:pt idx="1289">
                  <c:v>2.5266335779312881</c:v>
                </c:pt>
                <c:pt idx="1290">
                  <c:v>2.5285937281081159</c:v>
                </c:pt>
                <c:pt idx="1291">
                  <c:v>2.5305538782849437</c:v>
                </c:pt>
                <c:pt idx="1292">
                  <c:v>2.5325140284617715</c:v>
                </c:pt>
                <c:pt idx="1293">
                  <c:v>2.5344741786385994</c:v>
                </c:pt>
                <c:pt idx="1294">
                  <c:v>2.5364343288154272</c:v>
                </c:pt>
                <c:pt idx="1295">
                  <c:v>2.538394478992255</c:v>
                </c:pt>
                <c:pt idx="1296">
                  <c:v>2.5403546291690828</c:v>
                </c:pt>
                <c:pt idx="1297">
                  <c:v>2.5423147793459107</c:v>
                </c:pt>
                <c:pt idx="1298">
                  <c:v>2.5442749295227385</c:v>
                </c:pt>
                <c:pt idx="1299">
                  <c:v>2.5462350796995663</c:v>
                </c:pt>
                <c:pt idx="1300">
                  <c:v>2.5481952298763941</c:v>
                </c:pt>
                <c:pt idx="1301">
                  <c:v>2.550155380053222</c:v>
                </c:pt>
                <c:pt idx="1302">
                  <c:v>2.5521155302300498</c:v>
                </c:pt>
                <c:pt idx="1303">
                  <c:v>2.5540756804068776</c:v>
                </c:pt>
                <c:pt idx="1304">
                  <c:v>2.5560358305837054</c:v>
                </c:pt>
                <c:pt idx="1305">
                  <c:v>2.5579959807605333</c:v>
                </c:pt>
                <c:pt idx="1306">
                  <c:v>2.5599561309373611</c:v>
                </c:pt>
                <c:pt idx="1307">
                  <c:v>2.5619162811141889</c:v>
                </c:pt>
                <c:pt idx="1308">
                  <c:v>2.5638764312910167</c:v>
                </c:pt>
                <c:pt idx="1309">
                  <c:v>2.5658365814678445</c:v>
                </c:pt>
                <c:pt idx="1310">
                  <c:v>2.5677967316446724</c:v>
                </c:pt>
                <c:pt idx="1311">
                  <c:v>2.5697568818215002</c:v>
                </c:pt>
                <c:pt idx="1312">
                  <c:v>2.571717031998328</c:v>
                </c:pt>
                <c:pt idx="1313">
                  <c:v>2.5736771821751558</c:v>
                </c:pt>
                <c:pt idx="1314">
                  <c:v>2.5756373323519837</c:v>
                </c:pt>
                <c:pt idx="1315">
                  <c:v>2.5775974825288115</c:v>
                </c:pt>
                <c:pt idx="1316">
                  <c:v>2.5795576327056393</c:v>
                </c:pt>
                <c:pt idx="1317">
                  <c:v>2.5815177828824671</c:v>
                </c:pt>
                <c:pt idx="1318">
                  <c:v>2.583477933059295</c:v>
                </c:pt>
                <c:pt idx="1319">
                  <c:v>2.5854380832361228</c:v>
                </c:pt>
                <c:pt idx="1320">
                  <c:v>2.5873982334129506</c:v>
                </c:pt>
                <c:pt idx="1321">
                  <c:v>2.5893583835897784</c:v>
                </c:pt>
                <c:pt idx="1322">
                  <c:v>2.5913185337666063</c:v>
                </c:pt>
                <c:pt idx="1323">
                  <c:v>2.5932786839434341</c:v>
                </c:pt>
                <c:pt idx="1324">
                  <c:v>2.5952388341202619</c:v>
                </c:pt>
                <c:pt idx="1325">
                  <c:v>2.5971989842970897</c:v>
                </c:pt>
                <c:pt idx="1326">
                  <c:v>2.5991591344739176</c:v>
                </c:pt>
                <c:pt idx="1327">
                  <c:v>2.6011192846507454</c:v>
                </c:pt>
                <c:pt idx="1328">
                  <c:v>2.6030794348275732</c:v>
                </c:pt>
                <c:pt idx="1329">
                  <c:v>2.605039585004401</c:v>
                </c:pt>
                <c:pt idx="1330">
                  <c:v>2.6069997351812288</c:v>
                </c:pt>
                <c:pt idx="1331">
                  <c:v>2.6089598853580567</c:v>
                </c:pt>
                <c:pt idx="1332">
                  <c:v>2.6109200355348845</c:v>
                </c:pt>
                <c:pt idx="1333">
                  <c:v>2.6128801857117123</c:v>
                </c:pt>
                <c:pt idx="1334">
                  <c:v>2.6148403358885401</c:v>
                </c:pt>
                <c:pt idx="1335">
                  <c:v>2.616800486065368</c:v>
                </c:pt>
                <c:pt idx="1336">
                  <c:v>2.6187606362421958</c:v>
                </c:pt>
                <c:pt idx="1337">
                  <c:v>2.6207207864190236</c:v>
                </c:pt>
                <c:pt idx="1338">
                  <c:v>2.6226809365958514</c:v>
                </c:pt>
                <c:pt idx="1339">
                  <c:v>2.6246410867726793</c:v>
                </c:pt>
                <c:pt idx="1340">
                  <c:v>2.6266012369495071</c:v>
                </c:pt>
                <c:pt idx="1341">
                  <c:v>2.6285613871263349</c:v>
                </c:pt>
                <c:pt idx="1342">
                  <c:v>2.6305215373031627</c:v>
                </c:pt>
                <c:pt idx="1343">
                  <c:v>2.6324816874799906</c:v>
                </c:pt>
                <c:pt idx="1344">
                  <c:v>2.6344418376568184</c:v>
                </c:pt>
                <c:pt idx="1345">
                  <c:v>2.6364019878336462</c:v>
                </c:pt>
                <c:pt idx="1346">
                  <c:v>2.638362138010474</c:v>
                </c:pt>
                <c:pt idx="1347">
                  <c:v>2.6403222881873019</c:v>
                </c:pt>
                <c:pt idx="1348">
                  <c:v>2.6422824383641297</c:v>
                </c:pt>
                <c:pt idx="1349">
                  <c:v>2.6442425885409575</c:v>
                </c:pt>
                <c:pt idx="1350">
                  <c:v>2.6462027387177853</c:v>
                </c:pt>
                <c:pt idx="1351">
                  <c:v>2.6481628888946132</c:v>
                </c:pt>
                <c:pt idx="1352">
                  <c:v>2.650123039071441</c:v>
                </c:pt>
                <c:pt idx="1353">
                  <c:v>2.6520831892482688</c:v>
                </c:pt>
                <c:pt idx="1354">
                  <c:v>2.6540433394250966</c:v>
                </c:pt>
                <c:pt idx="1355">
                  <c:v>2.6560034896019244</c:v>
                </c:pt>
                <c:pt idx="1356">
                  <c:v>2.6579636397787523</c:v>
                </c:pt>
                <c:pt idx="1357">
                  <c:v>2.6599237899555801</c:v>
                </c:pt>
                <c:pt idx="1358">
                  <c:v>2.6618839401324079</c:v>
                </c:pt>
                <c:pt idx="1359">
                  <c:v>2.6638440903092357</c:v>
                </c:pt>
                <c:pt idx="1360">
                  <c:v>2.6658042404860636</c:v>
                </c:pt>
                <c:pt idx="1361">
                  <c:v>2.6677643906628914</c:v>
                </c:pt>
                <c:pt idx="1362">
                  <c:v>2.6697245408397192</c:v>
                </c:pt>
                <c:pt idx="1363">
                  <c:v>2.671684691016547</c:v>
                </c:pt>
                <c:pt idx="1364">
                  <c:v>2.6736448411933749</c:v>
                </c:pt>
                <c:pt idx="1365">
                  <c:v>2.6756049913702027</c:v>
                </c:pt>
                <c:pt idx="1366">
                  <c:v>2.6775651415470305</c:v>
                </c:pt>
                <c:pt idx="1367">
                  <c:v>2.6795252917238583</c:v>
                </c:pt>
                <c:pt idx="1368">
                  <c:v>2.6814854419006862</c:v>
                </c:pt>
                <c:pt idx="1369">
                  <c:v>2.683445592077514</c:v>
                </c:pt>
                <c:pt idx="1370">
                  <c:v>2.6854057422543418</c:v>
                </c:pt>
                <c:pt idx="1371">
                  <c:v>2.6873658924311696</c:v>
                </c:pt>
                <c:pt idx="1372">
                  <c:v>2.6893260426079975</c:v>
                </c:pt>
                <c:pt idx="1373">
                  <c:v>2.6912861927848253</c:v>
                </c:pt>
                <c:pt idx="1374">
                  <c:v>2.6932463429616531</c:v>
                </c:pt>
                <c:pt idx="1375">
                  <c:v>2.6952064931384809</c:v>
                </c:pt>
                <c:pt idx="1376">
                  <c:v>2.6971666433153088</c:v>
                </c:pt>
                <c:pt idx="1377">
                  <c:v>2.6991267934921366</c:v>
                </c:pt>
                <c:pt idx="1378">
                  <c:v>2.7010869436689644</c:v>
                </c:pt>
                <c:pt idx="1379">
                  <c:v>2.7030470938457922</c:v>
                </c:pt>
                <c:pt idx="1380">
                  <c:v>2.70500724402262</c:v>
                </c:pt>
                <c:pt idx="1381">
                  <c:v>2.7069673941994479</c:v>
                </c:pt>
                <c:pt idx="1382">
                  <c:v>2.7089275443762757</c:v>
                </c:pt>
                <c:pt idx="1383">
                  <c:v>2.7108876945531035</c:v>
                </c:pt>
                <c:pt idx="1384">
                  <c:v>2.7128478447299313</c:v>
                </c:pt>
                <c:pt idx="1385">
                  <c:v>2.7148079949067592</c:v>
                </c:pt>
                <c:pt idx="1386">
                  <c:v>2.716768145083587</c:v>
                </c:pt>
                <c:pt idx="1387">
                  <c:v>2.7187282952604148</c:v>
                </c:pt>
                <c:pt idx="1388">
                  <c:v>2.7206884454372426</c:v>
                </c:pt>
                <c:pt idx="1389">
                  <c:v>2.7226485956140705</c:v>
                </c:pt>
                <c:pt idx="1390">
                  <c:v>2.7246087457908983</c:v>
                </c:pt>
                <c:pt idx="1391">
                  <c:v>2.7265688959677261</c:v>
                </c:pt>
                <c:pt idx="1392">
                  <c:v>2.7285290461445539</c:v>
                </c:pt>
                <c:pt idx="1393">
                  <c:v>2.7304891963213818</c:v>
                </c:pt>
                <c:pt idx="1394">
                  <c:v>2.7324493464982096</c:v>
                </c:pt>
                <c:pt idx="1395">
                  <c:v>2.7344094966750374</c:v>
                </c:pt>
                <c:pt idx="1396">
                  <c:v>2.7363696468518652</c:v>
                </c:pt>
                <c:pt idx="1397">
                  <c:v>2.7383297970286931</c:v>
                </c:pt>
                <c:pt idx="1398">
                  <c:v>2.7402899472055209</c:v>
                </c:pt>
                <c:pt idx="1399">
                  <c:v>2.7422500973823487</c:v>
                </c:pt>
                <c:pt idx="1400">
                  <c:v>2.7442102475591765</c:v>
                </c:pt>
                <c:pt idx="1401">
                  <c:v>2.7461703977360044</c:v>
                </c:pt>
                <c:pt idx="1402">
                  <c:v>2.7481305479128322</c:v>
                </c:pt>
                <c:pt idx="1403">
                  <c:v>2.75009069808966</c:v>
                </c:pt>
                <c:pt idx="1404">
                  <c:v>2.7520508482664878</c:v>
                </c:pt>
                <c:pt idx="1405">
                  <c:v>2.7540109984433156</c:v>
                </c:pt>
                <c:pt idx="1406">
                  <c:v>2.7559711486201435</c:v>
                </c:pt>
                <c:pt idx="1407">
                  <c:v>2.7579312987969713</c:v>
                </c:pt>
                <c:pt idx="1408">
                  <c:v>2.7598914489737991</c:v>
                </c:pt>
                <c:pt idx="1409">
                  <c:v>2.7618515991506269</c:v>
                </c:pt>
                <c:pt idx="1410">
                  <c:v>2.7638117493274548</c:v>
                </c:pt>
                <c:pt idx="1411">
                  <c:v>2.7657718995042826</c:v>
                </c:pt>
                <c:pt idx="1412">
                  <c:v>2.7677320496811104</c:v>
                </c:pt>
                <c:pt idx="1413">
                  <c:v>2.7696921998579382</c:v>
                </c:pt>
                <c:pt idx="1414">
                  <c:v>2.7716523500347661</c:v>
                </c:pt>
                <c:pt idx="1415">
                  <c:v>2.7736125002115939</c:v>
                </c:pt>
                <c:pt idx="1416">
                  <c:v>2.7755726503884217</c:v>
                </c:pt>
                <c:pt idx="1417">
                  <c:v>2.7775328005652495</c:v>
                </c:pt>
                <c:pt idx="1418">
                  <c:v>2.7794929507420774</c:v>
                </c:pt>
                <c:pt idx="1419">
                  <c:v>2.7814531009189052</c:v>
                </c:pt>
                <c:pt idx="1420">
                  <c:v>2.783413251095733</c:v>
                </c:pt>
                <c:pt idx="1421">
                  <c:v>2.7853734012725608</c:v>
                </c:pt>
                <c:pt idx="1422">
                  <c:v>2.7873335514493887</c:v>
                </c:pt>
                <c:pt idx="1423">
                  <c:v>2.7892937016262165</c:v>
                </c:pt>
                <c:pt idx="1424">
                  <c:v>2.7912538518030443</c:v>
                </c:pt>
                <c:pt idx="1425">
                  <c:v>2.7932140019798721</c:v>
                </c:pt>
                <c:pt idx="1426">
                  <c:v>2.7951741521567</c:v>
                </c:pt>
                <c:pt idx="1427">
                  <c:v>2.7971343023335278</c:v>
                </c:pt>
                <c:pt idx="1428">
                  <c:v>2.7990944525103556</c:v>
                </c:pt>
                <c:pt idx="1429">
                  <c:v>2.8010546026871834</c:v>
                </c:pt>
                <c:pt idx="1430">
                  <c:v>2.8030147528640112</c:v>
                </c:pt>
                <c:pt idx="1431">
                  <c:v>2.8049749030408391</c:v>
                </c:pt>
                <c:pt idx="1432">
                  <c:v>2.8069350532176669</c:v>
                </c:pt>
                <c:pt idx="1433">
                  <c:v>2.8088952033944947</c:v>
                </c:pt>
                <c:pt idx="1434">
                  <c:v>2.8108553535713225</c:v>
                </c:pt>
                <c:pt idx="1435">
                  <c:v>2.8128155037481504</c:v>
                </c:pt>
                <c:pt idx="1436">
                  <c:v>2.8147756539249782</c:v>
                </c:pt>
                <c:pt idx="1437">
                  <c:v>2.816735804101806</c:v>
                </c:pt>
                <c:pt idx="1438">
                  <c:v>2.8186959542786338</c:v>
                </c:pt>
                <c:pt idx="1439">
                  <c:v>2.8206561044554617</c:v>
                </c:pt>
                <c:pt idx="1440">
                  <c:v>2.8226162546322895</c:v>
                </c:pt>
                <c:pt idx="1441">
                  <c:v>2.8245764048091173</c:v>
                </c:pt>
                <c:pt idx="1442">
                  <c:v>2.8265365549859451</c:v>
                </c:pt>
                <c:pt idx="1443">
                  <c:v>2.828496705162773</c:v>
                </c:pt>
                <c:pt idx="1444">
                  <c:v>2.8304568553396008</c:v>
                </c:pt>
                <c:pt idx="1445">
                  <c:v>2.8324170055164286</c:v>
                </c:pt>
                <c:pt idx="1446">
                  <c:v>2.8343771556932564</c:v>
                </c:pt>
                <c:pt idx="1447">
                  <c:v>2.8363373058700843</c:v>
                </c:pt>
                <c:pt idx="1448">
                  <c:v>2.8382974560469121</c:v>
                </c:pt>
                <c:pt idx="1449">
                  <c:v>2.8402576062237399</c:v>
                </c:pt>
                <c:pt idx="1450">
                  <c:v>2.8422177564005677</c:v>
                </c:pt>
                <c:pt idx="1451">
                  <c:v>2.8441779065773956</c:v>
                </c:pt>
                <c:pt idx="1452">
                  <c:v>2.8461380567542234</c:v>
                </c:pt>
                <c:pt idx="1453">
                  <c:v>2.8480982069310512</c:v>
                </c:pt>
                <c:pt idx="1454">
                  <c:v>2.850058357107879</c:v>
                </c:pt>
                <c:pt idx="1455">
                  <c:v>2.8520185072847068</c:v>
                </c:pt>
                <c:pt idx="1456">
                  <c:v>2.8539786574615347</c:v>
                </c:pt>
                <c:pt idx="1457">
                  <c:v>2.8559388076383625</c:v>
                </c:pt>
                <c:pt idx="1458">
                  <c:v>2.8578989578151903</c:v>
                </c:pt>
                <c:pt idx="1459">
                  <c:v>2.8598591079920181</c:v>
                </c:pt>
                <c:pt idx="1460">
                  <c:v>2.861819258168846</c:v>
                </c:pt>
                <c:pt idx="1461">
                  <c:v>2.8637794083456738</c:v>
                </c:pt>
                <c:pt idx="1462">
                  <c:v>2.8657395585225016</c:v>
                </c:pt>
                <c:pt idx="1463">
                  <c:v>2.8676997086993294</c:v>
                </c:pt>
                <c:pt idx="1464">
                  <c:v>2.8696598588761573</c:v>
                </c:pt>
                <c:pt idx="1465">
                  <c:v>2.8716200090529851</c:v>
                </c:pt>
                <c:pt idx="1466">
                  <c:v>2.8735801592298129</c:v>
                </c:pt>
                <c:pt idx="1467">
                  <c:v>2.8755403094066407</c:v>
                </c:pt>
                <c:pt idx="1468">
                  <c:v>2.8775004595834686</c:v>
                </c:pt>
                <c:pt idx="1469">
                  <c:v>2.8794606097602964</c:v>
                </c:pt>
                <c:pt idx="1470">
                  <c:v>2.8814207599371242</c:v>
                </c:pt>
                <c:pt idx="1471">
                  <c:v>2.883380910113952</c:v>
                </c:pt>
                <c:pt idx="1472">
                  <c:v>2.8853410602907799</c:v>
                </c:pt>
                <c:pt idx="1473">
                  <c:v>2.8873012104676077</c:v>
                </c:pt>
                <c:pt idx="1474">
                  <c:v>2.8892613606444355</c:v>
                </c:pt>
                <c:pt idx="1475">
                  <c:v>2.8912215108212633</c:v>
                </c:pt>
                <c:pt idx="1476">
                  <c:v>2.8931816609980912</c:v>
                </c:pt>
                <c:pt idx="1477">
                  <c:v>2.895141811174919</c:v>
                </c:pt>
                <c:pt idx="1478">
                  <c:v>2.8971019613517468</c:v>
                </c:pt>
                <c:pt idx="1479">
                  <c:v>2.8990621115285746</c:v>
                </c:pt>
                <c:pt idx="1480">
                  <c:v>2.9010222617054024</c:v>
                </c:pt>
                <c:pt idx="1481">
                  <c:v>2.9029824118822303</c:v>
                </c:pt>
                <c:pt idx="1482">
                  <c:v>2.9049425620590581</c:v>
                </c:pt>
                <c:pt idx="1483">
                  <c:v>2.9069027122358859</c:v>
                </c:pt>
                <c:pt idx="1484">
                  <c:v>2.9088628624127137</c:v>
                </c:pt>
                <c:pt idx="1485">
                  <c:v>2.9108230125895416</c:v>
                </c:pt>
                <c:pt idx="1486">
                  <c:v>2.9127831627663694</c:v>
                </c:pt>
                <c:pt idx="1487">
                  <c:v>2.9147433129431972</c:v>
                </c:pt>
                <c:pt idx="1488">
                  <c:v>2.916703463120025</c:v>
                </c:pt>
                <c:pt idx="1489">
                  <c:v>2.9186636132968529</c:v>
                </c:pt>
                <c:pt idx="1490">
                  <c:v>2.9206237634736807</c:v>
                </c:pt>
                <c:pt idx="1491">
                  <c:v>2.9225839136505085</c:v>
                </c:pt>
                <c:pt idx="1492">
                  <c:v>2.9245440638273363</c:v>
                </c:pt>
                <c:pt idx="1493">
                  <c:v>2.9265042140041642</c:v>
                </c:pt>
                <c:pt idx="1494">
                  <c:v>2.928464364180992</c:v>
                </c:pt>
                <c:pt idx="1495">
                  <c:v>2.9304245143578198</c:v>
                </c:pt>
                <c:pt idx="1496">
                  <c:v>2.9323846645346476</c:v>
                </c:pt>
                <c:pt idx="1497">
                  <c:v>2.9343448147114755</c:v>
                </c:pt>
                <c:pt idx="1498">
                  <c:v>2.9363049648883033</c:v>
                </c:pt>
                <c:pt idx="1499">
                  <c:v>2.9382651150651311</c:v>
                </c:pt>
                <c:pt idx="1500">
                  <c:v>2.9402252652419589</c:v>
                </c:pt>
              </c:numCache>
            </c:numRef>
          </c:xVal>
          <c:yVal>
            <c:numRef>
              <c:f>mmcdara!$C$10:$C$1510</c:f>
              <c:numCache>
                <c:formatCode>General</c:formatCode>
                <c:ptCount val="1501"/>
                <c:pt idx="0">
                  <c:v>0</c:v>
                </c:pt>
                <c:pt idx="1">
                  <c:v>1.9210888220211331E-6</c:v>
                </c:pt>
                <c:pt idx="2">
                  <c:v>7.6842888575567869E-6</c:v>
                </c:pt>
                <c:pt idx="3">
                  <c:v>1.7289400818465417E-5</c:v>
                </c:pt>
                <c:pt idx="4">
                  <c:v>3.0736092567873463E-5</c:v>
                </c:pt>
                <c:pt idx="5">
                  <c:v>4.8023899134941317E-5</c:v>
                </c:pt>
                <c:pt idx="6">
                  <c:v>6.9152222735624491E-5</c:v>
                </c:pt>
                <c:pt idx="7">
                  <c:v>9.412033279965204E-5</c:v>
                </c:pt>
                <c:pt idx="8">
                  <c:v>1.2292736600305609E-4</c:v>
                </c:pt>
                <c:pt idx="9">
                  <c:v>1.5557232630747375E-4</c:v>
                </c:pt>
                <c:pt idx="10">
                  <c:v>1.9205408500377885E-4</c:v>
                </c:pt>
                <c:pt idx="11">
                  <c:v>2.3237138076337427E-4</c:v>
                </c:pt>
                <c:pt idx="12">
                  <c:v>2.7652281969492432E-4</c:v>
                </c:pt>
                <c:pt idx="13">
                  <c:v>3.2450687540575007E-4</c:v>
                </c:pt>
                <c:pt idx="14">
                  <c:v>3.7632188907177344E-4</c:v>
                </c:pt>
                <c:pt idx="15">
                  <c:v>4.3196606951023675E-4</c:v>
                </c:pt>
                <c:pt idx="16">
                  <c:v>4.9143749326141517E-4</c:v>
                </c:pt>
                <c:pt idx="17">
                  <c:v>5.5473410467354878E-4</c:v>
                </c:pt>
                <c:pt idx="18">
                  <c:v>6.2185371599576822E-4</c:v>
                </c:pt>
                <c:pt idx="19">
                  <c:v>6.927940074761274E-4</c:v>
                </c:pt>
                <c:pt idx="20">
                  <c:v>7.6755252746485425E-4</c:v>
                </c:pt>
                <c:pt idx="21">
                  <c:v>8.461266925244848E-4</c:v>
                </c:pt>
                <c:pt idx="22">
                  <c:v>9.2851378754610359E-4</c:v>
                </c:pt>
                <c:pt idx="23">
                  <c:v>1.0147109658700249E-3</c:v>
                </c:pt>
                <c:pt idx="24">
                  <c:v>1.1047152494140233E-3</c:v>
                </c:pt>
                <c:pt idx="25">
                  <c:v>1.1985235288061169E-3</c:v>
                </c:pt>
                <c:pt idx="26">
                  <c:v>1.2961325635243437E-3</c:v>
                </c:pt>
                <c:pt idx="27">
                  <c:v>1.3975389820414241E-3</c:v>
                </c:pt>
                <c:pt idx="28">
                  <c:v>1.5027392819755292E-3</c:v>
                </c:pt>
                <c:pt idx="29">
                  <c:v>1.6117298302478211E-3</c:v>
                </c:pt>
                <c:pt idx="30">
                  <c:v>1.7245068632441019E-3</c:v>
                </c:pt>
                <c:pt idx="31">
                  <c:v>1.8410664869836779E-3</c:v>
                </c:pt>
                <c:pt idx="32">
                  <c:v>1.9614046772937765E-3</c:v>
                </c:pt>
                <c:pt idx="33">
                  <c:v>2.0855172799891797E-3</c:v>
                </c:pt>
                <c:pt idx="34">
                  <c:v>2.2134000110582974E-3</c:v>
                </c:pt>
                <c:pt idx="35">
                  <c:v>2.3450484568546814E-3</c:v>
                </c:pt>
                <c:pt idx="36">
                  <c:v>2.4804580742942006E-3</c:v>
                </c:pt>
                <c:pt idx="37">
                  <c:v>2.619624191058767E-3</c:v>
                </c:pt>
                <c:pt idx="38">
                  <c:v>2.7625420058043915E-3</c:v>
                </c:pt>
                <c:pt idx="39">
                  <c:v>2.9092065883763452E-3</c:v>
                </c:pt>
                <c:pt idx="40">
                  <c:v>3.0596128800293165E-3</c:v>
                </c:pt>
                <c:pt idx="41">
                  <c:v>3.2137556936537859E-3</c:v>
                </c:pt>
                <c:pt idx="42">
                  <c:v>3.3716297140069518E-3</c:v>
                </c:pt>
                <c:pt idx="43">
                  <c:v>3.5332294979509848E-3</c:v>
                </c:pt>
                <c:pt idx="44">
                  <c:v>3.6985494746957226E-3</c:v>
                </c:pt>
                <c:pt idx="45">
                  <c:v>3.8675839460475814E-3</c:v>
                </c:pt>
                <c:pt idx="46">
                  <c:v>4.0403270866635754E-3</c:v>
                </c:pt>
                <c:pt idx="47">
                  <c:v>4.2167729443119972E-3</c:v>
                </c:pt>
                <c:pt idx="48">
                  <c:v>4.3969154401372057E-3</c:v>
                </c:pt>
                <c:pt idx="49">
                  <c:v>4.5807483689317419E-3</c:v>
                </c:pt>
                <c:pt idx="50">
                  <c:v>4.7682653994123303E-3</c:v>
                </c:pt>
                <c:pt idx="51">
                  <c:v>4.959460074502875E-3</c:v>
                </c:pt>
                <c:pt idx="52">
                  <c:v>5.154325811621896E-3</c:v>
                </c:pt>
                <c:pt idx="53">
                  <c:v>5.3528559029764056E-3</c:v>
                </c:pt>
                <c:pt idx="54">
                  <c:v>5.5550435158606692E-3</c:v>
                </c:pt>
                <c:pt idx="55">
                  <c:v>5.7608816929604068E-3</c:v>
                </c:pt>
                <c:pt idx="56">
                  <c:v>5.9703633526632105E-3</c:v>
                </c:pt>
                <c:pt idx="57">
                  <c:v>6.1834812893740709E-3</c:v>
                </c:pt>
                <c:pt idx="58">
                  <c:v>6.4002281738353428E-3</c:v>
                </c:pt>
                <c:pt idx="59">
                  <c:v>6.6205965534539279E-3</c:v>
                </c:pt>
                <c:pt idx="60">
                  <c:v>6.8445788526327878E-3</c:v>
                </c:pt>
                <c:pt idx="61">
                  <c:v>7.072167373107674E-3</c:v>
                </c:pt>
                <c:pt idx="62">
                  <c:v>7.3033542942898544E-3</c:v>
                </c:pt>
                <c:pt idx="63">
                  <c:v>7.5381316736140569E-3</c:v>
                </c:pt>
                <c:pt idx="64">
                  <c:v>7.7764914468909652E-3</c:v>
                </c:pt>
                <c:pt idx="65">
                  <c:v>8.01842542866682E-3</c:v>
                </c:pt>
                <c:pt idx="66">
                  <c:v>8.2639253125857959E-3</c:v>
                </c:pt>
                <c:pt idx="67">
                  <c:v>8.5129826717601498E-3</c:v>
                </c:pt>
                <c:pt idx="68">
                  <c:v>8.7655889591438108E-3</c:v>
                </c:pt>
                <c:pt idx="69">
                  <c:v>9.0217355079118544E-3</c:v>
                </c:pt>
                <c:pt idx="70">
                  <c:v>9.2814135318458613E-3</c:v>
                </c:pt>
                <c:pt idx="71">
                  <c:v>9.5446141257228279E-3</c:v>
                </c:pt>
                <c:pt idx="72">
                  <c:v>9.8113282657111833E-3</c:v>
                </c:pt>
                <c:pt idx="73">
                  <c:v>1.0081546809770137E-2</c:v>
                </c:pt>
                <c:pt idx="74">
                  <c:v>1.035526049805513E-2</c:v>
                </c:pt>
                <c:pt idx="75">
                  <c:v>1.0632459953329065E-2</c:v>
                </c:pt>
                <c:pt idx="76">
                  <c:v>1.0913135681376196E-2</c:v>
                </c:pt>
                <c:pt idx="77">
                  <c:v>1.1197278071424233E-2</c:v>
                </c:pt>
                <c:pt idx="78">
                  <c:v>1.1484877396568893E-2</c:v>
                </c:pt>
                <c:pt idx="79">
                  <c:v>1.1775923814204448E-2</c:v>
                </c:pt>
                <c:pt idx="80">
                  <c:v>1.207040736645959E-2</c:v>
                </c:pt>
                <c:pt idx="81">
                  <c:v>1.2368317980637866E-2</c:v>
                </c:pt>
                <c:pt idx="82">
                  <c:v>1.266964546966276E-2</c:v>
                </c:pt>
                <c:pt idx="83">
                  <c:v>1.2974379532527891E-2</c:v>
                </c:pt>
                <c:pt idx="84">
                  <c:v>1.3282509754752425E-2</c:v>
                </c:pt>
                <c:pt idx="85">
                  <c:v>1.3594025608841154E-2</c:v>
                </c:pt>
                <c:pt idx="86">
                  <c:v>1.3908916454748788E-2</c:v>
                </c:pt>
                <c:pt idx="87">
                  <c:v>1.4227171540350025E-2</c:v>
                </c:pt>
                <c:pt idx="88">
                  <c:v>1.4548780001913952E-2</c:v>
                </c:pt>
                <c:pt idx="89">
                  <c:v>1.4873730864582435E-2</c:v>
                </c:pt>
                <c:pt idx="90">
                  <c:v>1.5202013042854845E-2</c:v>
                </c:pt>
                <c:pt idx="91">
                  <c:v>1.5533615341076112E-2</c:v>
                </c:pt>
                <c:pt idx="92">
                  <c:v>1.5868526453929777E-2</c:v>
                </c:pt>
                <c:pt idx="93">
                  <c:v>1.6206734966936143E-2</c:v>
                </c:pt>
                <c:pt idx="94">
                  <c:v>1.6548229356954325E-2</c:v>
                </c:pt>
                <c:pt idx="95">
                  <c:v>1.6892997992689396E-2</c:v>
                </c:pt>
                <c:pt idx="96">
                  <c:v>1.7241029135203978E-2</c:v>
                </c:pt>
                <c:pt idx="97">
                  <c:v>1.7592310938434053E-2</c:v>
                </c:pt>
                <c:pt idx="98">
                  <c:v>1.7946831449709655E-2</c:v>
                </c:pt>
                <c:pt idx="99">
                  <c:v>1.8304578610279898E-2</c:v>
                </c:pt>
                <c:pt idx="100">
                  <c:v>1.8665540255842217E-2</c:v>
                </c:pt>
                <c:pt idx="101">
                  <c:v>1.9029704117076052E-2</c:v>
                </c:pt>
                <c:pt idx="102">
                  <c:v>1.939705782018164E-2</c:v>
                </c:pt>
                <c:pt idx="103">
                  <c:v>1.9767588887421694E-2</c:v>
                </c:pt>
                <c:pt idx="104">
                  <c:v>2.0141284737669074E-2</c:v>
                </c:pt>
                <c:pt idx="105">
                  <c:v>2.0518132686956903E-2</c:v>
                </c:pt>
                <c:pt idx="106">
                  <c:v>2.089811994903501E-2</c:v>
                </c:pt>
                <c:pt idx="107">
                  <c:v>2.128123363592882E-2</c:v>
                </c:pt>
                <c:pt idx="108">
                  <c:v>2.1667460758502899E-2</c:v>
                </c:pt>
                <c:pt idx="109">
                  <c:v>2.2056788227029611E-2</c:v>
                </c:pt>
                <c:pt idx="110">
                  <c:v>2.244920285176033E-2</c:v>
                </c:pt>
                <c:pt idx="111">
                  <c:v>2.2844691343502532E-2</c:v>
                </c:pt>
                <c:pt idx="112">
                  <c:v>2.3243240314198665E-2</c:v>
                </c:pt>
                <c:pt idx="113">
                  <c:v>2.364483627751135E-2</c:v>
                </c:pt>
                <c:pt idx="114">
                  <c:v>2.4049465649411461E-2</c:v>
                </c:pt>
                <c:pt idx="115">
                  <c:v>2.4457114748769548E-2</c:v>
                </c:pt>
                <c:pt idx="116">
                  <c:v>2.4867769797952688E-2</c:v>
                </c:pt>
                <c:pt idx="117">
                  <c:v>2.5281416923424338E-2</c:v>
                </c:pt>
                <c:pt idx="118">
                  <c:v>2.56980421563473E-2</c:v>
                </c:pt>
                <c:pt idx="119">
                  <c:v>2.6117631433192789E-2</c:v>
                </c:pt>
                <c:pt idx="120">
                  <c:v>2.6540170596350499E-2</c:v>
                </c:pt>
                <c:pt idx="121">
                  <c:v>2.6965645394744664E-2</c:v>
                </c:pt>
                <c:pt idx="122">
                  <c:v>2.7394041484452236E-2</c:v>
                </c:pt>
                <c:pt idx="123">
                  <c:v>2.7825344429326493E-2</c:v>
                </c:pt>
                <c:pt idx="124">
                  <c:v>2.8259539701622316E-2</c:v>
                </c:pt>
                <c:pt idx="125">
                  <c:v>2.8696612682626355E-2</c:v>
                </c:pt>
                <c:pt idx="126">
                  <c:v>2.913654866329074E-2</c:v>
                </c:pt>
                <c:pt idx="127">
                  <c:v>2.9579332844869799E-2</c:v>
                </c:pt>
                <c:pt idx="128">
                  <c:v>3.0024950339560652E-2</c:v>
                </c:pt>
                <c:pt idx="129">
                  <c:v>3.0473386171147143E-2</c:v>
                </c:pt>
                <c:pt idx="130">
                  <c:v>3.09246252756471E-2</c:v>
                </c:pt>
                <c:pt idx="131">
                  <c:v>3.1378652501964033E-2</c:v>
                </c:pt>
                <c:pt idx="132">
                  <c:v>3.1835452612539838E-2</c:v>
                </c:pt>
                <c:pt idx="133">
                  <c:v>3.2295010284013714E-2</c:v>
                </c:pt>
                <c:pt idx="134">
                  <c:v>3.2757310107882076E-2</c:v>
                </c:pt>
                <c:pt idx="135">
                  <c:v>3.322233659116347E-2</c:v>
                </c:pt>
                <c:pt idx="136">
                  <c:v>3.3690074157065042E-2</c:v>
                </c:pt>
                <c:pt idx="137">
                  <c:v>3.4160507145653551E-2</c:v>
                </c:pt>
                <c:pt idx="138">
                  <c:v>3.4633619814528838E-2</c:v>
                </c:pt>
                <c:pt idx="139">
                  <c:v>3.510939633950072E-2</c:v>
                </c:pt>
                <c:pt idx="140">
                  <c:v>3.55878208152689E-2</c:v>
                </c:pt>
                <c:pt idx="141">
                  <c:v>3.6068877256105303E-2</c:v>
                </c:pt>
                <c:pt idx="142">
                  <c:v>3.6552549596540751E-2</c:v>
                </c:pt>
                <c:pt idx="143">
                  <c:v>3.7038821692053303E-2</c:v>
                </c:pt>
                <c:pt idx="144">
                  <c:v>3.7527677319760033E-2</c:v>
                </c:pt>
                <c:pt idx="145">
                  <c:v>3.801910017911192E-2</c:v>
                </c:pt>
                <c:pt idx="146">
                  <c:v>3.8513073892591176E-2</c:v>
                </c:pt>
                <c:pt idx="147">
                  <c:v>3.900958200641147E-2</c:v>
                </c:pt>
                <c:pt idx="148">
                  <c:v>3.9508607991221578E-2</c:v>
                </c:pt>
                <c:pt idx="149">
                  <c:v>4.0010135242810163E-2</c:v>
                </c:pt>
                <c:pt idx="150">
                  <c:v>4.0514147082815533E-2</c:v>
                </c:pt>
                <c:pt idx="151">
                  <c:v>4.1020626759435852E-2</c:v>
                </c:pt>
                <c:pt idx="152">
                  <c:v>4.1529557448143239E-2</c:v>
                </c:pt>
                <c:pt idx="153">
                  <c:v>4.2040922252400525E-2</c:v>
                </c:pt>
                <c:pt idx="154">
                  <c:v>4.2554704204379568E-2</c:v>
                </c:pt>
                <c:pt idx="155">
                  <c:v>4.3070886265683117E-2</c:v>
                </c:pt>
                <c:pt idx="156">
                  <c:v>4.3589451328068241E-2</c:v>
                </c:pt>
                <c:pt idx="157">
                  <c:v>4.4110382214173072E-2</c:v>
                </c:pt>
                <c:pt idx="158">
                  <c:v>4.4633661678245451E-2</c:v>
                </c:pt>
                <c:pt idx="159">
                  <c:v>4.5159272406873674E-2</c:v>
                </c:pt>
                <c:pt idx="160">
                  <c:v>4.5687197019720016E-2</c:v>
                </c:pt>
                <c:pt idx="161">
                  <c:v>4.6217418070256255E-2</c:v>
                </c:pt>
                <c:pt idx="162">
                  <c:v>4.6749918046501637E-2</c:v>
                </c:pt>
                <c:pt idx="163">
                  <c:v>4.7284679371762728E-2</c:v>
                </c:pt>
                <c:pt idx="164">
                  <c:v>4.7821684405375597E-2</c:v>
                </c:pt>
                <c:pt idx="165">
                  <c:v>4.8360915443450114E-2</c:v>
                </c:pt>
                <c:pt idx="166">
                  <c:v>4.8902354719616348E-2</c:v>
                </c:pt>
                <c:pt idx="167">
                  <c:v>4.9445984405772747E-2</c:v>
                </c:pt>
                <c:pt idx="168">
                  <c:v>4.9991786612836653E-2</c:v>
                </c:pt>
                <c:pt idx="169">
                  <c:v>5.0539743391496139E-2</c:v>
                </c:pt>
                <c:pt idx="170">
                  <c:v>5.1089836732965077E-2</c:v>
                </c:pt>
                <c:pt idx="171">
                  <c:v>5.1642048569738308E-2</c:v>
                </c:pt>
                <c:pt idx="172">
                  <c:v>5.2196360776349815E-2</c:v>
                </c:pt>
                <c:pt idx="173">
                  <c:v>5.2752755170132559E-2</c:v>
                </c:pt>
                <c:pt idx="174">
                  <c:v>5.3311213511979538E-2</c:v>
                </c:pt>
                <c:pt idx="175">
                  <c:v>5.3871717507107286E-2</c:v>
                </c:pt>
                <c:pt idx="176">
                  <c:v>5.4434248805820151E-2</c:v>
                </c:pt>
                <c:pt idx="177">
                  <c:v>5.4998789004277127E-2</c:v>
                </c:pt>
                <c:pt idx="178">
                  <c:v>5.5565319645259348E-2</c:v>
                </c:pt>
                <c:pt idx="179">
                  <c:v>5.6133822218940033E-2</c:v>
                </c:pt>
                <c:pt idx="180">
                  <c:v>5.6704278163655197E-2</c:v>
                </c:pt>
                <c:pt idx="181">
                  <c:v>5.7276668866676039E-2</c:v>
                </c:pt>
                <c:pt idx="182">
                  <c:v>5.7850975664983095E-2</c:v>
                </c:pt>
                <c:pt idx="183">
                  <c:v>5.8427179846041066E-2</c:v>
                </c:pt>
                <c:pt idx="184">
                  <c:v>5.9005262648575862E-2</c:v>
                </c:pt>
                <c:pt idx="185">
                  <c:v>5.9585205263352092E-2</c:v>
                </c:pt>
                <c:pt idx="186">
                  <c:v>6.0166988833952217E-2</c:v>
                </c:pt>
                <c:pt idx="187">
                  <c:v>6.0750594457556928E-2</c:v>
                </c:pt>
                <c:pt idx="188">
                  <c:v>6.133600318572674E-2</c:v>
                </c:pt>
                <c:pt idx="189">
                  <c:v>6.1923196025184479E-2</c:v>
                </c:pt>
                <c:pt idx="190">
                  <c:v>6.251215393859888E-2</c:v>
                </c:pt>
                <c:pt idx="191">
                  <c:v>6.3102857845369731E-2</c:v>
                </c:pt>
                <c:pt idx="192">
                  <c:v>6.3695288622412916E-2</c:v>
                </c:pt>
                <c:pt idx="193">
                  <c:v>6.4289427104948005E-2</c:v>
                </c:pt>
                <c:pt idx="194">
                  <c:v>6.4885254087285182E-2</c:v>
                </c:pt>
                <c:pt idx="195">
                  <c:v>6.548275032361428E-2</c:v>
                </c:pt>
                <c:pt idx="196">
                  <c:v>6.6081896528793371E-2</c:v>
                </c:pt>
                <c:pt idx="197">
                  <c:v>6.6682673379139912E-2</c:v>
                </c:pt>
                <c:pt idx="198">
                  <c:v>6.7285061513221112E-2</c:v>
                </c:pt>
                <c:pt idx="199">
                  <c:v>6.7889041532645189E-2</c:v>
                </c:pt>
                <c:pt idx="200">
                  <c:v>6.8494594002854736E-2</c:v>
                </c:pt>
                <c:pt idx="201">
                  <c:v>6.910169945391853E-2</c:v>
                </c:pt>
                <c:pt idx="202">
                  <c:v>6.9710338381325676E-2</c:v>
                </c:pt>
                <c:pt idx="203">
                  <c:v>7.0320491246779748E-2</c:v>
                </c:pt>
                <c:pt idx="204">
                  <c:v>7.0932138478992934E-2</c:v>
                </c:pt>
                <c:pt idx="205">
                  <c:v>7.1545260474481287E-2</c:v>
                </c:pt>
                <c:pt idx="206">
                  <c:v>7.2159837598360643E-2</c:v>
                </c:pt>
                <c:pt idx="207">
                  <c:v>7.2775850185141877E-2</c:v>
                </c:pt>
                <c:pt idx="208">
                  <c:v>7.3393278539527262E-2</c:v>
                </c:pt>
                <c:pt idx="209">
                  <c:v>7.4012102937207613E-2</c:v>
                </c:pt>
                <c:pt idx="210">
                  <c:v>7.4632303625657759E-2</c:v>
                </c:pt>
                <c:pt idx="211">
                  <c:v>7.5253860824935126E-2</c:v>
                </c:pt>
                <c:pt idx="212">
                  <c:v>7.5876754728475881E-2</c:v>
                </c:pt>
                <c:pt idx="213">
                  <c:v>7.6500965503892515E-2</c:v>
                </c:pt>
                <c:pt idx="214">
                  <c:v>7.7126473293771647E-2</c:v>
                </c:pt>
                <c:pt idx="215">
                  <c:v>7.7753258216471055E-2</c:v>
                </c:pt>
                <c:pt idx="216">
                  <c:v>7.838130036691715E-2</c:v>
                </c:pt>
                <c:pt idx="217">
                  <c:v>7.9010579817403226E-2</c:v>
                </c:pt>
                <c:pt idx="218">
                  <c:v>7.9641076618386264E-2</c:v>
                </c:pt>
                <c:pt idx="219">
                  <c:v>8.0272770799284077E-2</c:v>
                </c:pt>
                <c:pt idx="220">
                  <c:v>8.0905642369273223E-2</c:v>
                </c:pt>
                <c:pt idx="221">
                  <c:v>8.1539671318085705E-2</c:v>
                </c:pt>
                <c:pt idx="222">
                  <c:v>8.2174837616805663E-2</c:v>
                </c:pt>
                <c:pt idx="223">
                  <c:v>8.2811121218665851E-2</c:v>
                </c:pt>
                <c:pt idx="224">
                  <c:v>8.3448502059844221E-2</c:v>
                </c:pt>
                <c:pt idx="225">
                  <c:v>8.4086960060259619E-2</c:v>
                </c:pt>
                <c:pt idx="226">
                  <c:v>8.4726475124367262E-2</c:v>
                </c:pt>
                <c:pt idx="227">
                  <c:v>8.5367027141954099E-2</c:v>
                </c:pt>
                <c:pt idx="228">
                  <c:v>8.6008595988932957E-2</c:v>
                </c:pt>
                <c:pt idx="229">
                  <c:v>8.6651161528137233E-2</c:v>
                </c:pt>
                <c:pt idx="230">
                  <c:v>8.7294703610114266E-2</c:v>
                </c:pt>
                <c:pt idx="231">
                  <c:v>8.7939202073918032E-2</c:v>
                </c:pt>
                <c:pt idx="232">
                  <c:v>8.8584636747902179E-2</c:v>
                </c:pt>
                <c:pt idx="233">
                  <c:v>8.9230987450511279E-2</c:v>
                </c:pt>
                <c:pt idx="234">
                  <c:v>8.9878233991072198E-2</c:v>
                </c:pt>
                <c:pt idx="235">
                  <c:v>9.0526356170584132E-2</c:v>
                </c:pt>
                <c:pt idx="236">
                  <c:v>9.1175333782508305E-2</c:v>
                </c:pt>
                <c:pt idx="237">
                  <c:v>9.1825146613556785E-2</c:v>
                </c:pt>
                <c:pt idx="238">
                  <c:v>9.2475774444479963E-2</c:v>
                </c:pt>
                <c:pt idx="239">
                  <c:v>9.3127197050854038E-2</c:v>
                </c:pt>
                <c:pt idx="240">
                  <c:v>9.3779394203866939E-2</c:v>
                </c:pt>
                <c:pt idx="241">
                  <c:v>9.4432345671103035E-2</c:v>
                </c:pt>
                <c:pt idx="242">
                  <c:v>9.5086031217327616E-2</c:v>
                </c:pt>
                <c:pt idx="243">
                  <c:v>9.5740430605269822E-2</c:v>
                </c:pt>
                <c:pt idx="244">
                  <c:v>9.6395523596404686E-2</c:v>
                </c:pt>
                <c:pt idx="245">
                  <c:v>9.7051289951733843E-2</c:v>
                </c:pt>
                <c:pt idx="246">
                  <c:v>9.7707709432564904E-2</c:v>
                </c:pt>
                <c:pt idx="247">
                  <c:v>9.8364761801290723E-2</c:v>
                </c:pt>
                <c:pt idx="248">
                  <c:v>9.9022426822165999E-2</c:v>
                </c:pt>
                <c:pt idx="249">
                  <c:v>9.9680684262083208E-2</c:v>
                </c:pt>
                <c:pt idx="250">
                  <c:v>0.1003395138913481</c:v>
                </c:pt>
                <c:pt idx="251">
                  <c:v>0.10099889548445184</c:v>
                </c:pt>
                <c:pt idx="252">
                  <c:v>0.10165880882084377</c:v>
                </c:pt>
                <c:pt idx="253">
                  <c:v>0.10231923368570173</c:v>
                </c:pt>
                <c:pt idx="254">
                  <c:v>0.10298014987070114</c:v>
                </c:pt>
                <c:pt idx="255">
                  <c:v>0.10364153717478253</c:v>
                </c:pt>
                <c:pt idx="256">
                  <c:v>0.10430337540491763</c:v>
                </c:pt>
                <c:pt idx="257">
                  <c:v>0.10496564437687361</c:v>
                </c:pt>
                <c:pt idx="258">
                  <c:v>0.10562832391597643</c:v>
                </c:pt>
                <c:pt idx="259">
                  <c:v>0.10629139385787212</c:v>
                </c:pt>
                <c:pt idx="260">
                  <c:v>0.10695483404928552</c:v>
                </c:pt>
                <c:pt idx="261">
                  <c:v>0.107618624348779</c:v>
                </c:pt>
                <c:pt idx="262">
                  <c:v>0.10828274462750842</c:v>
                </c:pt>
                <c:pt idx="263">
                  <c:v>0.10894717476997728</c:v>
                </c:pt>
                <c:pt idx="264">
                  <c:v>0.10961189467478927</c:v>
                </c:pt>
                <c:pt idx="265">
                  <c:v>0.11027688425539928</c:v>
                </c:pt>
                <c:pt idx="266">
                  <c:v>0.11094212344086185</c:v>
                </c:pt>
                <c:pt idx="267">
                  <c:v>0.11160759217657801</c:v>
                </c:pt>
                <c:pt idx="268">
                  <c:v>0.11227327042504065</c:v>
                </c:pt>
                <c:pt idx="269">
                  <c:v>0.11293913816657708</c:v>
                </c:pt>
                <c:pt idx="270">
                  <c:v>0.11360517540009007</c:v>
                </c:pt>
                <c:pt idx="271">
                  <c:v>0.11427136214379685</c:v>
                </c:pt>
                <c:pt idx="272">
                  <c:v>0.11493767843596547</c:v>
                </c:pt>
                <c:pt idx="273">
                  <c:v>0.11560410433565027</c:v>
                </c:pt>
                <c:pt idx="274">
                  <c:v>0.11627061992342369</c:v>
                </c:pt>
                <c:pt idx="275">
                  <c:v>0.11693720530210649</c:v>
                </c:pt>
                <c:pt idx="276">
                  <c:v>0.11760384059749662</c:v>
                </c:pt>
                <c:pt idx="277">
                  <c:v>0.11827050595909427</c:v>
                </c:pt>
                <c:pt idx="278">
                  <c:v>0.11893718156082589</c:v>
                </c:pt>
                <c:pt idx="279">
                  <c:v>0.11960384760176557</c:v>
                </c:pt>
                <c:pt idx="280">
                  <c:v>0.12027048430685294</c:v>
                </c:pt>
                <c:pt idx="281">
                  <c:v>0.12093707192761116</c:v>
                </c:pt>
                <c:pt idx="282">
                  <c:v>0.12160359074285987</c:v>
                </c:pt>
                <c:pt idx="283">
                  <c:v>0.1222700210594273</c:v>
                </c:pt>
                <c:pt idx="284">
                  <c:v>0.12293634321285918</c:v>
                </c:pt>
                <c:pt idx="285">
                  <c:v>0.12360253756812578</c:v>
                </c:pt>
                <c:pt idx="286">
                  <c:v>0.12426858452032552</c:v>
                </c:pt>
                <c:pt idx="287">
                  <c:v>0.12493446449538714</c:v>
                </c:pt>
                <c:pt idx="288">
                  <c:v>0.12560015795076795</c:v>
                </c:pt>
                <c:pt idx="289">
                  <c:v>0.12626564537615059</c:v>
                </c:pt>
                <c:pt idx="290">
                  <c:v>0.12693090729413659</c:v>
                </c:pt>
                <c:pt idx="291">
                  <c:v>0.12759592426093724</c:v>
                </c:pt>
                <c:pt idx="292">
                  <c:v>0.128260676867062</c:v>
                </c:pt>
                <c:pt idx="293">
                  <c:v>0.1289251457380034</c:v>
                </c:pt>
                <c:pt idx="294">
                  <c:v>0.12958931153492081</c:v>
                </c:pt>
                <c:pt idx="295">
                  <c:v>0.13025315495531919</c:v>
                </c:pt>
                <c:pt idx="296">
                  <c:v>0.13091665673372666</c:v>
                </c:pt>
                <c:pt idx="297">
                  <c:v>0.13157979764236893</c:v>
                </c:pt>
                <c:pt idx="298">
                  <c:v>0.13224255849183997</c:v>
                </c:pt>
                <c:pt idx="299">
                  <c:v>0.13290492013177102</c:v>
                </c:pt>
                <c:pt idx="300">
                  <c:v>0.13356686345149515</c:v>
                </c:pt>
                <c:pt idx="301">
                  <c:v>0.1342283693807107</c:v>
                </c:pt>
                <c:pt idx="302">
                  <c:v>0.13488941889013972</c:v>
                </c:pt>
                <c:pt idx="303">
                  <c:v>0.13554999299218529</c:v>
                </c:pt>
                <c:pt idx="304">
                  <c:v>0.1362100727415837</c:v>
                </c:pt>
                <c:pt idx="305">
                  <c:v>0.13686963923605588</c:v>
                </c:pt>
                <c:pt idx="306">
                  <c:v>0.13752867361695365</c:v>
                </c:pt>
                <c:pt idx="307">
                  <c:v>0.1381871570699037</c:v>
                </c:pt>
                <c:pt idx="308">
                  <c:v>0.13884507082544939</c:v>
                </c:pt>
                <c:pt idx="309">
                  <c:v>0.13950239615968663</c:v>
                </c:pt>
                <c:pt idx="310">
                  <c:v>0.14015911439489992</c:v>
                </c:pt>
                <c:pt idx="311">
                  <c:v>0.14081520690019267</c:v>
                </c:pt>
                <c:pt idx="312">
                  <c:v>0.14147065509211476</c:v>
                </c:pt>
                <c:pt idx="313">
                  <c:v>0.14212544043528808</c:v>
                </c:pt>
                <c:pt idx="314">
                  <c:v>0.14277954444302654</c:v>
                </c:pt>
                <c:pt idx="315">
                  <c:v>0.1434329486779552</c:v>
                </c:pt>
                <c:pt idx="316">
                  <c:v>0.14408563475262381</c:v>
                </c:pt>
                <c:pt idx="317">
                  <c:v>0.14473758433011852</c:v>
                </c:pt>
                <c:pt idx="318">
                  <c:v>0.14538877912466941</c:v>
                </c:pt>
                <c:pt idx="319">
                  <c:v>0.14603920090225442</c:v>
                </c:pt>
                <c:pt idx="320">
                  <c:v>0.14668883148120093</c:v>
                </c:pt>
                <c:pt idx="321">
                  <c:v>0.14733765273278243</c:v>
                </c:pt>
                <c:pt idx="322">
                  <c:v>0.14798564658181224</c:v>
                </c:pt>
                <c:pt idx="323">
                  <c:v>0.14863279500723448</c:v>
                </c:pt>
                <c:pt idx="324">
                  <c:v>0.14927908004271018</c:v>
                </c:pt>
                <c:pt idx="325">
                  <c:v>0.14992448377720047</c:v>
                </c:pt>
                <c:pt idx="326">
                  <c:v>0.15056898835554633</c:v>
                </c:pt>
                <c:pt idx="327">
                  <c:v>0.15121257597904447</c:v>
                </c:pt>
                <c:pt idx="328">
                  <c:v>0.15185522890601943</c:v>
                </c:pt>
                <c:pt idx="329">
                  <c:v>0.15249692945239224</c:v>
                </c:pt>
                <c:pt idx="330">
                  <c:v>0.15313765999224549</c:v>
                </c:pt>
                <c:pt idx="331">
                  <c:v>0.1537774029583846</c:v>
                </c:pt>
                <c:pt idx="332">
                  <c:v>0.15441614084289501</c:v>
                </c:pt>
                <c:pt idx="333">
                  <c:v>0.15505385619769585</c:v>
                </c:pt>
                <c:pt idx="334">
                  <c:v>0.1556905316350905</c:v>
                </c:pt>
                <c:pt idx="335">
                  <c:v>0.15632614982831261</c:v>
                </c:pt>
                <c:pt idx="336">
                  <c:v>0.15696069351206765</c:v>
                </c:pt>
                <c:pt idx="337">
                  <c:v>0.15759414548307271</c:v>
                </c:pt>
                <c:pt idx="338">
                  <c:v>0.15822648860059074</c:v>
                </c:pt>
                <c:pt idx="339">
                  <c:v>0.1588577057869609</c:v>
                </c:pt>
                <c:pt idx="340">
                  <c:v>0.15948778002812625</c:v>
                </c:pt>
                <c:pt idx="341">
                  <c:v>0.16011669437415688</c:v>
                </c:pt>
                <c:pt idx="342">
                  <c:v>0.16074443193976828</c:v>
                </c:pt>
                <c:pt idx="343">
                  <c:v>0.16137097590483762</c:v>
                </c:pt>
                <c:pt idx="344">
                  <c:v>0.16199630951491417</c:v>
                </c:pt>
                <c:pt idx="345">
                  <c:v>0.16262041608172739</c:v>
                </c:pt>
                <c:pt idx="346">
                  <c:v>0.16324327898368962</c:v>
                </c:pt>
                <c:pt idx="347">
                  <c:v>0.16386488166639601</c:v>
                </c:pt>
                <c:pt idx="348">
                  <c:v>0.16448520764311914</c:v>
                </c:pt>
                <c:pt idx="349">
                  <c:v>0.16510424049530137</c:v>
                </c:pt>
                <c:pt idx="350">
                  <c:v>0.16572196387304095</c:v>
                </c:pt>
                <c:pt idx="351">
                  <c:v>0.16633836149557635</c:v>
                </c:pt>
                <c:pt idx="352">
                  <c:v>0.16695341715176448</c:v>
                </c:pt>
                <c:pt idx="353">
                  <c:v>0.16756711470055619</c:v>
                </c:pt>
                <c:pt idx="354">
                  <c:v>0.16817943807146696</c:v>
                </c:pt>
                <c:pt idx="355">
                  <c:v>0.16879037126504404</c:v>
                </c:pt>
                <c:pt idx="356">
                  <c:v>0.16939989835332891</c:v>
                </c:pt>
                <c:pt idx="357">
                  <c:v>0.17000800348031575</c:v>
                </c:pt>
                <c:pt idx="358">
                  <c:v>0.17061467086240589</c:v>
                </c:pt>
                <c:pt idx="359">
                  <c:v>0.1712198847888583</c:v>
                </c:pt>
                <c:pt idx="360">
                  <c:v>0.17182362962223507</c:v>
                </c:pt>
                <c:pt idx="361">
                  <c:v>0.17242588979884343</c:v>
                </c:pt>
                <c:pt idx="362">
                  <c:v>0.17302664982917371</c:v>
                </c:pt>
                <c:pt idx="363">
                  <c:v>0.17362589429833208</c:v>
                </c:pt>
                <c:pt idx="364">
                  <c:v>0.17422360786647029</c:v>
                </c:pt>
                <c:pt idx="365">
                  <c:v>0.17481977526921022</c:v>
                </c:pt>
                <c:pt idx="366">
                  <c:v>0.17541438131806475</c:v>
                </c:pt>
                <c:pt idx="367">
                  <c:v>0.17600741090085359</c:v>
                </c:pt>
                <c:pt idx="368">
                  <c:v>0.17659884898211597</c:v>
                </c:pt>
                <c:pt idx="369">
                  <c:v>0.17718868060351856</c:v>
                </c:pt>
                <c:pt idx="370">
                  <c:v>0.17777689088425819</c:v>
                </c:pt>
                <c:pt idx="371">
                  <c:v>0.17836346502146194</c:v>
                </c:pt>
                <c:pt idx="372">
                  <c:v>0.17894838829058091</c:v>
                </c:pt>
                <c:pt idx="373">
                  <c:v>0.17953164604578209</c:v>
                </c:pt>
                <c:pt idx="374">
                  <c:v>0.18011322372033367</c:v>
                </c:pt>
                <c:pt idx="375">
                  <c:v>0.1806931068269868</c:v>
                </c:pt>
                <c:pt idx="376">
                  <c:v>0.18127128095835376</c:v>
                </c:pt>
                <c:pt idx="377">
                  <c:v>0.18184773178728086</c:v>
                </c:pt>
                <c:pt idx="378">
                  <c:v>0.18242244506721661</c:v>
                </c:pt>
                <c:pt idx="379">
                  <c:v>0.18299540663257674</c:v>
                </c:pt>
                <c:pt idx="380">
                  <c:v>0.18356660239910427</c:v>
                </c:pt>
                <c:pt idx="381">
                  <c:v>0.18413601836422466</c:v>
                </c:pt>
                <c:pt idx="382">
                  <c:v>0.18470364060739719</c:v>
                </c:pt>
                <c:pt idx="383">
                  <c:v>0.1852694552904619</c:v>
                </c:pt>
                <c:pt idx="384">
                  <c:v>0.18583344865798157</c:v>
                </c:pt>
                <c:pt idx="385">
                  <c:v>0.1863956070375804</c:v>
                </c:pt>
                <c:pt idx="386">
                  <c:v>0.18695591684027657</c:v>
                </c:pt>
                <c:pt idx="387">
                  <c:v>0.18751436456081227</c:v>
                </c:pt>
                <c:pt idx="388">
                  <c:v>0.18807093677797782</c:v>
                </c:pt>
                <c:pt idx="389">
                  <c:v>0.18862562015493167</c:v>
                </c:pt>
                <c:pt idx="390">
                  <c:v>0.18917840143951714</c:v>
                </c:pt>
                <c:pt idx="391">
                  <c:v>0.18972926746457264</c:v>
                </c:pt>
                <c:pt idx="392">
                  <c:v>0.19027820514823901</c:v>
                </c:pt>
                <c:pt idx="393">
                  <c:v>0.19082520149426219</c:v>
                </c:pt>
                <c:pt idx="394">
                  <c:v>0.19137024359229038</c:v>
                </c:pt>
                <c:pt idx="395">
                  <c:v>0.19191331861816852</c:v>
                </c:pt>
                <c:pt idx="396">
                  <c:v>0.19245441383422657</c:v>
                </c:pt>
                <c:pt idx="397">
                  <c:v>0.19299351658956398</c:v>
                </c:pt>
                <c:pt idx="398">
                  <c:v>0.19353061432033036</c:v>
                </c:pt>
                <c:pt idx="399">
                  <c:v>0.19406569455000044</c:v>
                </c:pt>
                <c:pt idx="400">
                  <c:v>0.19459874488964546</c:v>
                </c:pt>
                <c:pt idx="401">
                  <c:v>0.19512975303819968</c:v>
                </c:pt>
                <c:pt idx="402">
                  <c:v>0.19565870678272279</c:v>
                </c:pt>
                <c:pt idx="403">
                  <c:v>0.19618559399865654</c:v>
                </c:pt>
                <c:pt idx="404">
                  <c:v>0.19671040265007944</c:v>
                </c:pt>
                <c:pt idx="405">
                  <c:v>0.19723312078995425</c:v>
                </c:pt>
                <c:pt idx="406">
                  <c:v>0.19775373656037243</c:v>
                </c:pt>
                <c:pt idx="407">
                  <c:v>0.19827223819279394</c:v>
                </c:pt>
                <c:pt idx="408">
                  <c:v>0.19878861400828252</c:v>
                </c:pt>
                <c:pt idx="409">
                  <c:v>0.19930285241773593</c:v>
                </c:pt>
                <c:pt idx="410">
                  <c:v>0.19981494192211291</c:v>
                </c:pt>
                <c:pt idx="411">
                  <c:v>0.20032487111265407</c:v>
                </c:pt>
                <c:pt idx="412">
                  <c:v>0.20083262867109974</c:v>
                </c:pt>
                <c:pt idx="413">
                  <c:v>0.20133820336990249</c:v>
                </c:pt>
                <c:pt idx="414">
                  <c:v>0.20184158407243546</c:v>
                </c:pt>
                <c:pt idx="415">
                  <c:v>0.20234275973319615</c:v>
                </c:pt>
                <c:pt idx="416">
                  <c:v>0.20284171939800522</c:v>
                </c:pt>
                <c:pt idx="417">
                  <c:v>0.20333845220420232</c:v>
                </c:pt>
                <c:pt idx="418">
                  <c:v>0.20383294738083557</c:v>
                </c:pt>
                <c:pt idx="419">
                  <c:v>0.20432519424884799</c:v>
                </c:pt>
                <c:pt idx="420">
                  <c:v>0.20481518222125839</c:v>
                </c:pt>
                <c:pt idx="421">
                  <c:v>0.20530290080333857</c:v>
                </c:pt>
                <c:pt idx="422">
                  <c:v>0.20578833959278608</c:v>
                </c:pt>
                <c:pt idx="423">
                  <c:v>0.2062714882798915</c:v>
                </c:pt>
                <c:pt idx="424">
                  <c:v>0.20675233664770287</c:v>
                </c:pt>
                <c:pt idx="425">
                  <c:v>0.20723087457218392</c:v>
                </c:pt>
                <c:pt idx="426">
                  <c:v>0.20770709202236926</c:v>
                </c:pt>
                <c:pt idx="427">
                  <c:v>0.20818097906051469</c:v>
                </c:pt>
                <c:pt idx="428">
                  <c:v>0.20865252584224248</c:v>
                </c:pt>
                <c:pt idx="429">
                  <c:v>0.20912172261668294</c:v>
                </c:pt>
                <c:pt idx="430">
                  <c:v>0.20958855972661139</c:v>
                </c:pt>
                <c:pt idx="431">
                  <c:v>0.21005302760858058</c:v>
                </c:pt>
                <c:pt idx="432">
                  <c:v>0.21051511679304891</c:v>
                </c:pt>
                <c:pt idx="433">
                  <c:v>0.21097481790450345</c:v>
                </c:pt>
                <c:pt idx="434">
                  <c:v>0.2114321216615801</c:v>
                </c:pt>
                <c:pt idx="435">
                  <c:v>0.21188701887717776</c:v>
                </c:pt>
                <c:pt idx="436">
                  <c:v>0.21233950045856909</c:v>
                </c:pt>
                <c:pt idx="437">
                  <c:v>0.21278955740750627</c:v>
                </c:pt>
                <c:pt idx="438">
                  <c:v>0.21323718082032306</c:v>
                </c:pt>
                <c:pt idx="439">
                  <c:v>0.21368236188803225</c:v>
                </c:pt>
                <c:pt idx="440">
                  <c:v>0.21412509189641749</c:v>
                </c:pt>
                <c:pt idx="441">
                  <c:v>0.21456536222612355</c:v>
                </c:pt>
                <c:pt idx="442">
                  <c:v>0.21500316435273936</c:v>
                </c:pt>
                <c:pt idx="443">
                  <c:v>0.21543848984687819</c:v>
                </c:pt>
                <c:pt idx="444">
                  <c:v>0.21587133037425343</c:v>
                </c:pt>
                <c:pt idx="445">
                  <c:v>0.21630167769574993</c:v>
                </c:pt>
                <c:pt idx="446">
                  <c:v>0.21672952366749043</c:v>
                </c:pt>
                <c:pt idx="447">
                  <c:v>0.21715486024089847</c:v>
                </c:pt>
                <c:pt idx="448">
                  <c:v>0.21757767946275741</c:v>
                </c:pt>
                <c:pt idx="449">
                  <c:v>0.21799797347526306</c:v>
                </c:pt>
                <c:pt idx="450">
                  <c:v>0.21841573451607466</c:v>
                </c:pt>
                <c:pt idx="451">
                  <c:v>0.21883095491836002</c:v>
                </c:pt>
                <c:pt idx="452">
                  <c:v>0.21924362711083678</c:v>
                </c:pt>
                <c:pt idx="453">
                  <c:v>0.21965374361780943</c:v>
                </c:pt>
                <c:pt idx="454">
                  <c:v>0.22006129705920185</c:v>
                </c:pt>
                <c:pt idx="455">
                  <c:v>0.22046628015058611</c:v>
                </c:pt>
                <c:pt idx="456">
                  <c:v>0.22086868570320717</c:v>
                </c:pt>
                <c:pt idx="457">
                  <c:v>0.22126850662400221</c:v>
                </c:pt>
                <c:pt idx="458">
                  <c:v>0.22166573591561733</c:v>
                </c:pt>
                <c:pt idx="459">
                  <c:v>0.22206036667641915</c:v>
                </c:pt>
                <c:pt idx="460">
                  <c:v>0.22245239210050194</c:v>
                </c:pt>
                <c:pt idx="461">
                  <c:v>0.22284180547769172</c:v>
                </c:pt>
                <c:pt idx="462">
                  <c:v>0.22322860019354496</c:v>
                </c:pt>
                <c:pt idx="463">
                  <c:v>0.22361276972934474</c:v>
                </c:pt>
                <c:pt idx="464">
                  <c:v>0.2239943076620905</c:v>
                </c:pt>
                <c:pt idx="465">
                  <c:v>0.22437320766448621</c:v>
                </c:pt>
                <c:pt idx="466">
                  <c:v>0.2247494635049222</c:v>
                </c:pt>
                <c:pt idx="467">
                  <c:v>0.22512306904745538</c:v>
                </c:pt>
                <c:pt idx="468">
                  <c:v>0.22549401825178206</c:v>
                </c:pt>
                <c:pt idx="469">
                  <c:v>0.22586230517321026</c:v>
                </c:pt>
                <c:pt idx="470">
                  <c:v>0.22622792396262548</c:v>
                </c:pt>
                <c:pt idx="471">
                  <c:v>0.22659086886645374</c:v>
                </c:pt>
                <c:pt idx="472">
                  <c:v>0.22695113422662028</c:v>
                </c:pt>
                <c:pt idx="473">
                  <c:v>0.22730871448050316</c:v>
                </c:pt>
                <c:pt idx="474">
                  <c:v>0.2276636041608856</c:v>
                </c:pt>
                <c:pt idx="475">
                  <c:v>0.2280157978959011</c:v>
                </c:pt>
                <c:pt idx="476">
                  <c:v>0.22836529040897691</c:v>
                </c:pt>
                <c:pt idx="477">
                  <c:v>0.22871207651877279</c:v>
                </c:pt>
                <c:pt idx="478">
                  <c:v>0.2290561511391157</c:v>
                </c:pt>
                <c:pt idx="479">
                  <c:v>0.22939750927893099</c:v>
                </c:pt>
                <c:pt idx="480">
                  <c:v>0.22973614604216896</c:v>
                </c:pt>
                <c:pt idx="481">
                  <c:v>0.23007205662772867</c:v>
                </c:pt>
                <c:pt idx="482">
                  <c:v>0.23040523632937715</c:v>
                </c:pt>
                <c:pt idx="483">
                  <c:v>0.23073568053566407</c:v>
                </c:pt>
                <c:pt idx="484">
                  <c:v>0.2310633847298349</c:v>
                </c:pt>
                <c:pt idx="485">
                  <c:v>0.23138834448973733</c:v>
                </c:pt>
                <c:pt idx="486">
                  <c:v>0.23171055548772646</c:v>
                </c:pt>
                <c:pt idx="487">
                  <c:v>0.23203001349056429</c:v>
                </c:pt>
                <c:pt idx="488">
                  <c:v>0.23234671435931642</c:v>
                </c:pt>
                <c:pt idx="489">
                  <c:v>0.23266065404924541</c:v>
                </c:pt>
                <c:pt idx="490">
                  <c:v>0.23297182860969878</c:v>
                </c:pt>
                <c:pt idx="491">
                  <c:v>0.23328023418399557</c:v>
                </c:pt>
                <c:pt idx="492">
                  <c:v>0.23358586700930717</c:v>
                </c:pt>
                <c:pt idx="493">
                  <c:v>0.23388872341653533</c:v>
                </c:pt>
                <c:pt idx="494">
                  <c:v>0.23418879983018692</c:v>
                </c:pt>
                <c:pt idx="495">
                  <c:v>0.23448609276824439</c:v>
                </c:pt>
                <c:pt idx="496">
                  <c:v>0.23478059884203295</c:v>
                </c:pt>
                <c:pt idx="497">
                  <c:v>0.2350723147560837</c:v>
                </c:pt>
                <c:pt idx="498">
                  <c:v>0.23536123730799396</c:v>
                </c:pt>
                <c:pt idx="499">
                  <c:v>0.23564736338828352</c:v>
                </c:pt>
                <c:pt idx="500">
                  <c:v>0.23593068998024702</c:v>
                </c:pt>
                <c:pt idx="501">
                  <c:v>0.23621121415980384</c:v>
                </c:pt>
                <c:pt idx="502">
                  <c:v>0.23648893309534325</c:v>
                </c:pt>
                <c:pt idx="503">
                  <c:v>0.2367638440475669</c:v>
                </c:pt>
                <c:pt idx="504">
                  <c:v>0.23703594436932796</c:v>
                </c:pt>
                <c:pt idx="505">
                  <c:v>0.23730523150546579</c:v>
                </c:pt>
                <c:pt idx="506">
                  <c:v>0.23757170299263841</c:v>
                </c:pt>
                <c:pt idx="507">
                  <c:v>0.23783535645915044</c:v>
                </c:pt>
                <c:pt idx="508">
                  <c:v>0.23809618962477885</c:v>
                </c:pt>
                <c:pt idx="509">
                  <c:v>0.23835420030059418</c:v>
                </c:pt>
                <c:pt idx="510">
                  <c:v>0.23860938638877927</c:v>
                </c:pt>
                <c:pt idx="511">
                  <c:v>0.2388617458824438</c:v>
                </c:pt>
                <c:pt idx="512">
                  <c:v>0.23911127686543687</c:v>
                </c:pt>
                <c:pt idx="513">
                  <c:v>0.23935797751215404</c:v>
                </c:pt>
                <c:pt idx="514">
                  <c:v>0.23960184608734447</c:v>
                </c:pt>
                <c:pt idx="515">
                  <c:v>0.23984288094591089</c:v>
                </c:pt>
                <c:pt idx="516">
                  <c:v>0.24008108053270938</c:v>
                </c:pt>
                <c:pt idx="517">
                  <c:v>0.2403164433823447</c:v>
                </c:pt>
                <c:pt idx="518">
                  <c:v>0.24054896811896209</c:v>
                </c:pt>
                <c:pt idx="519">
                  <c:v>0.24077865345603722</c:v>
                </c:pt>
                <c:pt idx="520">
                  <c:v>0.24100549819616146</c:v>
                </c:pt>
                <c:pt idx="521">
                  <c:v>0.24122950123082487</c:v>
                </c:pt>
                <c:pt idx="522">
                  <c:v>0.24145066154019645</c:v>
                </c:pt>
                <c:pt idx="523">
                  <c:v>0.24166897819289945</c:v>
                </c:pt>
                <c:pt idx="524">
                  <c:v>0.24188445034578698</c:v>
                </c:pt>
                <c:pt idx="525">
                  <c:v>0.24209707724371055</c:v>
                </c:pt>
                <c:pt idx="526">
                  <c:v>0.24230685821928899</c:v>
                </c:pt>
                <c:pt idx="527">
                  <c:v>0.24251379269267226</c:v>
                </c:pt>
                <c:pt idx="528">
                  <c:v>0.24271788017130336</c:v>
                </c:pt>
                <c:pt idx="529">
                  <c:v>0.24291912024967699</c:v>
                </c:pt>
                <c:pt idx="530">
                  <c:v>0.24311751260909464</c:v>
                </c:pt>
                <c:pt idx="531">
                  <c:v>0.2433130570174179</c:v>
                </c:pt>
                <c:pt idx="532">
                  <c:v>0.2435057533288183</c:v>
                </c:pt>
                <c:pt idx="533">
                  <c:v>0.2436956014835242</c:v>
                </c:pt>
                <c:pt idx="534">
                  <c:v>0.24388260150756491</c:v>
                </c:pt>
                <c:pt idx="535">
                  <c:v>0.24406675351251206</c:v>
                </c:pt>
                <c:pt idx="536">
                  <c:v>0.2442480576952184</c:v>
                </c:pt>
                <c:pt idx="537">
                  <c:v>0.2444265143375528</c:v>
                </c:pt>
                <c:pt idx="538">
                  <c:v>0.24460212380613433</c:v>
                </c:pt>
                <c:pt idx="539">
                  <c:v>0.24477488655206192</c:v>
                </c:pt>
                <c:pt idx="540">
                  <c:v>0.24494480311064204</c:v>
                </c:pt>
                <c:pt idx="541">
                  <c:v>0.24511187410111346</c:v>
                </c:pt>
                <c:pt idx="542">
                  <c:v>0.24527610022636981</c:v>
                </c:pt>
                <c:pt idx="543">
                  <c:v>0.24543748227267892</c:v>
                </c:pt>
                <c:pt idx="544">
                  <c:v>0.24559602110939982</c:v>
                </c:pt>
                <c:pt idx="545">
                  <c:v>0.24575171768869741</c:v>
                </c:pt>
                <c:pt idx="546">
                  <c:v>0.2459045730452537</c:v>
                </c:pt>
                <c:pt idx="547">
                  <c:v>0.24605458829597782</c:v>
                </c:pt>
                <c:pt idx="548">
                  <c:v>0.246201764639712</c:v>
                </c:pt>
                <c:pt idx="549">
                  <c:v>0.2463461033569363</c:v>
                </c:pt>
                <c:pt idx="550">
                  <c:v>0.2464876058094706</c:v>
                </c:pt>
                <c:pt idx="551">
                  <c:v>0.24662627344017296</c:v>
                </c:pt>
                <c:pt idx="552">
                  <c:v>0.24676210777263763</c:v>
                </c:pt>
                <c:pt idx="553">
                  <c:v>0.24689511041088896</c:v>
                </c:pt>
                <c:pt idx="554">
                  <c:v>0.24702528303907334</c:v>
                </c:pt>
                <c:pt idx="555">
                  <c:v>0.2471526274211493</c:v>
                </c:pt>
                <c:pt idx="556">
                  <c:v>0.24727714540057499</c:v>
                </c:pt>
                <c:pt idx="557">
                  <c:v>0.2473988388999927</c:v>
                </c:pt>
                <c:pt idx="558">
                  <c:v>0.24751770992091238</c:v>
                </c:pt>
                <c:pt idx="559">
                  <c:v>0.24763376054339148</c:v>
                </c:pt>
                <c:pt idx="560">
                  <c:v>0.24774699292571378</c:v>
                </c:pt>
                <c:pt idx="561">
                  <c:v>0.24785740930406552</c:v>
                </c:pt>
                <c:pt idx="562">
                  <c:v>0.24796501199220855</c:v>
                </c:pt>
                <c:pt idx="563">
                  <c:v>0.24806980338115314</c:v>
                </c:pt>
                <c:pt idx="564">
                  <c:v>0.24817178593882638</c:v>
                </c:pt>
                <c:pt idx="565">
                  <c:v>0.2482709622097411</c:v>
                </c:pt>
                <c:pt idx="566">
                  <c:v>0.24836733481465934</c:v>
                </c:pt>
                <c:pt idx="567">
                  <c:v>0.24846090645025742</c:v>
                </c:pt>
                <c:pt idx="568">
                  <c:v>0.24855167988878624</c:v>
                </c:pt>
                <c:pt idx="569">
                  <c:v>0.24863965797773047</c:v>
                </c:pt>
                <c:pt idx="570">
                  <c:v>0.24872484363946645</c:v>
                </c:pt>
                <c:pt idx="571">
                  <c:v>0.24880723987091635</c:v>
                </c:pt>
                <c:pt idx="572">
                  <c:v>0.24888684974320263</c:v>
                </c:pt>
                <c:pt idx="573">
                  <c:v>0.24896367640129868</c:v>
                </c:pt>
                <c:pt idx="574">
                  <c:v>0.24903772306367811</c:v>
                </c:pt>
                <c:pt idx="575">
                  <c:v>0.24910899302196299</c:v>
                </c:pt>
                <c:pt idx="576">
                  <c:v>0.24917748964056918</c:v>
                </c:pt>
                <c:pt idx="577">
                  <c:v>0.24924321635635016</c:v>
                </c:pt>
                <c:pt idx="578">
                  <c:v>0.2493061766782394</c:v>
                </c:pt>
                <c:pt idx="579">
                  <c:v>0.24936637418689023</c:v>
                </c:pt>
                <c:pt idx="580">
                  <c:v>0.24942381253431478</c:v>
                </c:pt>
                <c:pt idx="581">
                  <c:v>0.24947849544352063</c:v>
                </c:pt>
                <c:pt idx="582">
                  <c:v>0.24953042670814585</c:v>
                </c:pt>
                <c:pt idx="583">
                  <c:v>0.24957961019209252</c:v>
                </c:pt>
                <c:pt idx="584">
                  <c:v>0.24962604982915815</c:v>
                </c:pt>
                <c:pt idx="585">
                  <c:v>0.24966974962266664</c:v>
                </c:pt>
                <c:pt idx="586">
                  <c:v>0.24971071364509578</c:v>
                </c:pt>
                <c:pt idx="587">
                  <c:v>0.2497489460377047</c:v>
                </c:pt>
                <c:pt idx="588">
                  <c:v>0.24978445101015878</c:v>
                </c:pt>
                <c:pt idx="589">
                  <c:v>0.24981723284015434</c:v>
                </c:pt>
                <c:pt idx="590">
                  <c:v>0.24984729587304</c:v>
                </c:pt>
                <c:pt idx="591">
                  <c:v>0.24987464452143782</c:v>
                </c:pt>
                <c:pt idx="592">
                  <c:v>0.24989928326486288</c:v>
                </c:pt>
                <c:pt idx="593">
                  <c:v>0.24992121664934042</c:v>
                </c:pt>
                <c:pt idx="594">
                  <c:v>0.24994044928702341</c:v>
                </c:pt>
                <c:pt idx="595">
                  <c:v>0.24995698585580661</c:v>
                </c:pt>
                <c:pt idx="596">
                  <c:v>0.24997083109894092</c:v>
                </c:pt>
                <c:pt idx="597">
                  <c:v>0.24998198982464503</c:v>
                </c:pt>
                <c:pt idx="598">
                  <c:v>0.24999046690571736</c:v>
                </c:pt>
                <c:pt idx="599">
                  <c:v>0.24999626727914503</c:v>
                </c:pt>
                <c:pt idx="600">
                  <c:v>0.24999939594571285</c:v>
                </c:pt>
                <c:pt idx="601">
                  <c:v>0.24999985796961</c:v>
                </c:pt>
                <c:pt idx="602">
                  <c:v>0.24999765847803634</c:v>
                </c:pt>
                <c:pt idx="603">
                  <c:v>0.24999280266080726</c:v>
                </c:pt>
                <c:pt idx="604">
                  <c:v>0.24998529576995687</c:v>
                </c:pt>
                <c:pt idx="605">
                  <c:v>0.24997514311934077</c:v>
                </c:pt>
                <c:pt idx="606">
                  <c:v>0.24996235008423728</c:v>
                </c:pt>
                <c:pt idx="607">
                  <c:v>0.2499469221009476</c:v>
                </c:pt>
                <c:pt idx="608">
                  <c:v>0.24992886466639519</c:v>
                </c:pt>
                <c:pt idx="609">
                  <c:v>0.2499081833377228</c:v>
                </c:pt>
                <c:pt idx="610">
                  <c:v>0.24988488373189111</c:v>
                </c:pt>
                <c:pt idx="611">
                  <c:v>0.24985897152527325</c:v>
                </c:pt>
                <c:pt idx="612">
                  <c:v>0.24983045245325086</c:v>
                </c:pt>
                <c:pt idx="613">
                  <c:v>0.24979933230980733</c:v>
                </c:pt>
                <c:pt idx="614">
                  <c:v>0.2497656169471214</c:v>
                </c:pt>
                <c:pt idx="615">
                  <c:v>0.24972931227515938</c:v>
                </c:pt>
                <c:pt idx="616">
                  <c:v>0.24969042426126586</c:v>
                </c:pt>
                <c:pt idx="617">
                  <c:v>0.24964895892975492</c:v>
                </c:pt>
                <c:pt idx="618">
                  <c:v>0.249604922361499</c:v>
                </c:pt>
                <c:pt idx="619">
                  <c:v>0.24955832069351847</c:v>
                </c:pt>
                <c:pt idx="620">
                  <c:v>0.24950916011856816</c:v>
                </c:pt>
                <c:pt idx="621">
                  <c:v>0.24945744688472615</c:v>
                </c:pt>
                <c:pt idx="622">
                  <c:v>0.24940318729497934</c:v>
                </c:pt>
                <c:pt idx="623">
                  <c:v>0.24934638770680873</c:v>
                </c:pt>
                <c:pt idx="624">
                  <c:v>0.24928705453177524</c:v>
                </c:pt>
                <c:pt idx="625">
                  <c:v>0.2492251942351037</c:v>
                </c:pt>
                <c:pt idx="626">
                  <c:v>0.24916081333526585</c:v>
                </c:pt>
                <c:pt idx="627">
                  <c:v>0.24909391840356454</c:v>
                </c:pt>
                <c:pt idx="628">
                  <c:v>0.2490245160637149</c:v>
                </c:pt>
                <c:pt idx="629">
                  <c:v>0.24895261299142635</c:v>
                </c:pt>
                <c:pt idx="630">
                  <c:v>0.24887821591398473</c:v>
                </c:pt>
                <c:pt idx="631">
                  <c:v>0.24880133160983164</c:v>
                </c:pt>
                <c:pt idx="632">
                  <c:v>0.24872196690814496</c:v>
                </c:pt>
                <c:pt idx="633">
                  <c:v>0.24864012868841912</c:v>
                </c:pt>
                <c:pt idx="634">
                  <c:v>0.24855582388004327</c:v>
                </c:pt>
                <c:pt idx="635">
                  <c:v>0.24846905946188069</c:v>
                </c:pt>
                <c:pt idx="636">
                  <c:v>0.2483798424618463</c:v>
                </c:pt>
                <c:pt idx="637">
                  <c:v>0.24828817995648533</c:v>
                </c:pt>
                <c:pt idx="638">
                  <c:v>0.24819407907054969</c:v>
                </c:pt>
                <c:pt idx="639">
                  <c:v>0.24809754697657604</c:v>
                </c:pt>
                <c:pt idx="640">
                  <c:v>0.24799859089446175</c:v>
                </c:pt>
                <c:pt idx="641">
                  <c:v>0.24789721809104148</c:v>
                </c:pt>
                <c:pt idx="642">
                  <c:v>0.24779343587966329</c:v>
                </c:pt>
                <c:pt idx="643">
                  <c:v>0.24768725161976479</c:v>
                </c:pt>
                <c:pt idx="644">
                  <c:v>0.2475786727164474</c:v>
                </c:pt>
                <c:pt idx="645">
                  <c:v>0.24746770662005346</c:v>
                </c:pt>
                <c:pt idx="646">
                  <c:v>0.24735436082573947</c:v>
                </c:pt>
                <c:pt idx="647">
                  <c:v>0.24723864287305219</c:v>
                </c:pt>
                <c:pt idx="648">
                  <c:v>0.24712056034550267</c:v>
                </c:pt>
                <c:pt idx="649">
                  <c:v>0.24700012087014112</c:v>
                </c:pt>
                <c:pt idx="650">
                  <c:v>0.24687733211713114</c:v>
                </c:pt>
                <c:pt idx="651">
                  <c:v>0.246752201799324</c:v>
                </c:pt>
                <c:pt idx="652">
                  <c:v>0.24662473767183235</c:v>
                </c:pt>
                <c:pt idx="653">
                  <c:v>0.24649494753160583</c:v>
                </c:pt>
                <c:pt idx="654">
                  <c:v>0.24636283921700308</c:v>
                </c:pt>
                <c:pt idx="655">
                  <c:v>0.24622842060736727</c:v>
                </c:pt>
                <c:pt idx="656">
                  <c:v>0.24609169962259958</c:v>
                </c:pt>
                <c:pt idx="657">
                  <c:v>0.24595268422273331</c:v>
                </c:pt>
                <c:pt idx="658">
                  <c:v>0.24581138240750766</c:v>
                </c:pt>
                <c:pt idx="659">
                  <c:v>0.24566780221594253</c:v>
                </c:pt>
                <c:pt idx="660">
                  <c:v>0.24552195172591196</c:v>
                </c:pt>
                <c:pt idx="661">
                  <c:v>0.24537383905371879</c:v>
                </c:pt>
                <c:pt idx="662">
                  <c:v>0.24522347235366937</c:v>
                </c:pt>
                <c:pt idx="663">
                  <c:v>0.2450708598176472</c:v>
                </c:pt>
                <c:pt idx="664">
                  <c:v>0.24491600967468841</c:v>
                </c:pt>
                <c:pt idx="665">
                  <c:v>0.24475893019055628</c:v>
                </c:pt>
                <c:pt idx="666">
                  <c:v>0.2445996296673163</c:v>
                </c:pt>
                <c:pt idx="667">
                  <c:v>0.24443811644291191</c:v>
                </c:pt>
                <c:pt idx="668">
                  <c:v>0.24427439889073888</c:v>
                </c:pt>
                <c:pt idx="669">
                  <c:v>0.24410848541922237</c:v>
                </c:pt>
                <c:pt idx="670">
                  <c:v>0.24394038447139188</c:v>
                </c:pt>
                <c:pt idx="671">
                  <c:v>0.24377010452445835</c:v>
                </c:pt>
                <c:pt idx="672">
                  <c:v>0.24359765408939016</c:v>
                </c:pt>
                <c:pt idx="673">
                  <c:v>0.24342304171049034</c:v>
                </c:pt>
                <c:pt idx="674">
                  <c:v>0.24324627596497428</c:v>
                </c:pt>
                <c:pt idx="675">
                  <c:v>0.24306736546254659</c:v>
                </c:pt>
                <c:pt idx="676">
                  <c:v>0.24288631884497947</c:v>
                </c:pt>
                <c:pt idx="677">
                  <c:v>0.24270314478569144</c:v>
                </c:pt>
                <c:pt idx="678">
                  <c:v>0.24251785198932574</c:v>
                </c:pt>
                <c:pt idx="679">
                  <c:v>0.24233044919133018</c:v>
                </c:pt>
                <c:pt idx="680">
                  <c:v>0.24214094515753637</c:v>
                </c:pt>
                <c:pt idx="681">
                  <c:v>0.24194934868374041</c:v>
                </c:pt>
                <c:pt idx="682">
                  <c:v>0.24175566859528319</c:v>
                </c:pt>
                <c:pt idx="683">
                  <c:v>0.24155991374663166</c:v>
                </c:pt>
                <c:pt idx="684">
                  <c:v>0.24136209302096157</c:v>
                </c:pt>
                <c:pt idx="685">
                  <c:v>0.24116221532973814</c:v>
                </c:pt>
                <c:pt idx="686">
                  <c:v>0.24096028961230054</c:v>
                </c:pt>
                <c:pt idx="687">
                  <c:v>0.24075632483544429</c:v>
                </c:pt>
                <c:pt idx="688">
                  <c:v>0.24055032999300585</c:v>
                </c:pt>
                <c:pt idx="689">
                  <c:v>0.24034231410544737</c:v>
                </c:pt>
                <c:pt idx="690">
                  <c:v>0.2401322862194416</c:v>
                </c:pt>
                <c:pt idx="691">
                  <c:v>0.23992025540745832</c:v>
                </c:pt>
                <c:pt idx="692">
                  <c:v>0.23970623076735065</c:v>
                </c:pt>
                <c:pt idx="693">
                  <c:v>0.23949022142194276</c:v>
                </c:pt>
                <c:pt idx="694">
                  <c:v>0.23927223651861751</c:v>
                </c:pt>
                <c:pt idx="695">
                  <c:v>0.23905228522890554</c:v>
                </c:pt>
                <c:pt idx="696">
                  <c:v>0.23883037674807439</c:v>
                </c:pt>
                <c:pt idx="697">
                  <c:v>0.2386065202947194</c:v>
                </c:pt>
                <c:pt idx="698">
                  <c:v>0.23838072511035402</c:v>
                </c:pt>
                <c:pt idx="699">
                  <c:v>0.23815300045900223</c:v>
                </c:pt>
                <c:pt idx="700">
                  <c:v>0.23792335562679057</c:v>
                </c:pt>
                <c:pt idx="701">
                  <c:v>0.23769179992154177</c:v>
                </c:pt>
                <c:pt idx="702">
                  <c:v>0.23745834267236954</c:v>
                </c:pt>
                <c:pt idx="703">
                  <c:v>0.23722299322927287</c:v>
                </c:pt>
                <c:pt idx="704">
                  <c:v>0.23698576096273216</c:v>
                </c:pt>
                <c:pt idx="705">
                  <c:v>0.23674665526330685</c:v>
                </c:pt>
                <c:pt idx="706">
                  <c:v>0.23650568554123197</c:v>
                </c:pt>
                <c:pt idx="707">
                  <c:v>0.23626286122601781</c:v>
                </c:pt>
                <c:pt idx="708">
                  <c:v>0.23601819176604888</c:v>
                </c:pt>
                <c:pt idx="709">
                  <c:v>0.2357716866281846</c:v>
                </c:pt>
                <c:pt idx="710">
                  <c:v>0.2355233552973609</c:v>
                </c:pt>
                <c:pt idx="711">
                  <c:v>0.2352732072761925</c:v>
                </c:pt>
                <c:pt idx="712">
                  <c:v>0.23502125208457647</c:v>
                </c:pt>
                <c:pt idx="713">
                  <c:v>0.23476749925929641</c:v>
                </c:pt>
                <c:pt idx="714">
                  <c:v>0.23451195835362826</c:v>
                </c:pt>
                <c:pt idx="715">
                  <c:v>0.23425463893694642</c:v>
                </c:pt>
                <c:pt idx="716">
                  <c:v>0.23399555059433141</c:v>
                </c:pt>
                <c:pt idx="717">
                  <c:v>0.23373470292617859</c:v>
                </c:pt>
                <c:pt idx="718">
                  <c:v>0.23347210554780717</c:v>
                </c:pt>
                <c:pt idx="719">
                  <c:v>0.23320776808907195</c:v>
                </c:pt>
                <c:pt idx="720">
                  <c:v>0.23294170019397387</c:v>
                </c:pt>
                <c:pt idx="721">
                  <c:v>0.23267391152027428</c:v>
                </c:pt>
                <c:pt idx="722">
                  <c:v>0.23240441173910797</c:v>
                </c:pt>
                <c:pt idx="723">
                  <c:v>0.23213321053459823</c:v>
                </c:pt>
                <c:pt idx="724">
                  <c:v>0.23186031760347436</c:v>
                </c:pt>
                <c:pt idx="725">
                  <c:v>0.2315857426546879</c:v>
                </c:pt>
                <c:pt idx="726">
                  <c:v>0.23130949540903201</c:v>
                </c:pt>
                <c:pt idx="727">
                  <c:v>0.23103158559876114</c:v>
                </c:pt>
                <c:pt idx="728">
                  <c:v>0.23075202296721187</c:v>
                </c:pt>
                <c:pt idx="729">
                  <c:v>0.23047081726842533</c:v>
                </c:pt>
                <c:pt idx="730">
                  <c:v>0.23018797826677073</c:v>
                </c:pt>
                <c:pt idx="731">
                  <c:v>0.22990351573657031</c:v>
                </c:pt>
                <c:pt idx="732">
                  <c:v>0.22961743946172464</c:v>
                </c:pt>
                <c:pt idx="733">
                  <c:v>0.2293297592353406</c:v>
                </c:pt>
                <c:pt idx="734">
                  <c:v>0.22904048485935913</c:v>
                </c:pt>
                <c:pt idx="735">
                  <c:v>0.22874962614418604</c:v>
                </c:pt>
                <c:pt idx="736">
                  <c:v>0.22845719290832212</c:v>
                </c:pt>
                <c:pt idx="737">
                  <c:v>0.22816319497799598</c:v>
                </c:pt>
                <c:pt idx="738">
                  <c:v>0.22786764218679756</c:v>
                </c:pt>
                <c:pt idx="739">
                  <c:v>0.22757054437531343</c:v>
                </c:pt>
                <c:pt idx="740">
                  <c:v>0.22727191139076341</c:v>
                </c:pt>
                <c:pt idx="741">
                  <c:v>0.22697175308663731</c:v>
                </c:pt>
                <c:pt idx="742">
                  <c:v>0.22667007932233529</c:v>
                </c:pt>
                <c:pt idx="743">
                  <c:v>0.22636689996280723</c:v>
                </c:pt>
                <c:pt idx="744">
                  <c:v>0.22606222487819538</c:v>
                </c:pt>
                <c:pt idx="745">
                  <c:v>0.22575606394347747</c:v>
                </c:pt>
                <c:pt idx="746">
                  <c:v>0.22544842703811074</c:v>
                </c:pt>
                <c:pt idx="747">
                  <c:v>0.22513932404567871</c:v>
                </c:pt>
                <c:pt idx="748">
                  <c:v>0.22482876485353886</c:v>
                </c:pt>
                <c:pt idx="749">
                  <c:v>0.22451675935247051</c:v>
                </c:pt>
                <c:pt idx="750">
                  <c:v>0.22420331743632649</c:v>
                </c:pt>
                <c:pt idx="751">
                  <c:v>0.2238884490016837</c:v>
                </c:pt>
                <c:pt idx="752">
                  <c:v>0.22357216394749779</c:v>
                </c:pt>
                <c:pt idx="753">
                  <c:v>0.22325447217475658</c:v>
                </c:pt>
                <c:pt idx="754">
                  <c:v>0.22293538358613696</c:v>
                </c:pt>
                <c:pt idx="755">
                  <c:v>0.22261490808566309</c:v>
                </c:pt>
                <c:pt idx="756">
                  <c:v>0.22229305557836465</c:v>
                </c:pt>
                <c:pt idx="757">
                  <c:v>0.22196983596993869</c:v>
                </c:pt>
                <c:pt idx="758">
                  <c:v>0.22164525916641054</c:v>
                </c:pt>
                <c:pt idx="759">
                  <c:v>0.22131933507379919</c:v>
                </c:pt>
                <c:pt idx="760">
                  <c:v>0.22099207359778139</c:v>
                </c:pt>
                <c:pt idx="761">
                  <c:v>0.22066348464335894</c:v>
                </c:pt>
                <c:pt idx="762">
                  <c:v>0.22033357811452736</c:v>
                </c:pt>
                <c:pt idx="763">
                  <c:v>0.22000236391394568</c:v>
                </c:pt>
                <c:pt idx="764">
                  <c:v>0.21966985194260791</c:v>
                </c:pt>
                <c:pt idx="765">
                  <c:v>0.21933605209951657</c:v>
                </c:pt>
                <c:pt idx="766">
                  <c:v>0.21900097428135679</c:v>
                </c:pt>
                <c:pt idx="767">
                  <c:v>0.21866462838217315</c:v>
                </c:pt>
                <c:pt idx="768">
                  <c:v>0.21832702429304751</c:v>
                </c:pt>
                <c:pt idx="769">
                  <c:v>0.2179881719017781</c:v>
                </c:pt>
                <c:pt idx="770">
                  <c:v>0.21764808109256129</c:v>
                </c:pt>
                <c:pt idx="771">
                  <c:v>0.2173067617456742</c:v>
                </c:pt>
                <c:pt idx="772">
                  <c:v>0.21696422373715851</c:v>
                </c:pt>
                <c:pt idx="773">
                  <c:v>0.2166204769385075</c:v>
                </c:pt>
                <c:pt idx="774">
                  <c:v>0.21627553121635246</c:v>
                </c:pt>
                <c:pt idx="775">
                  <c:v>0.21592939643215336</c:v>
                </c:pt>
                <c:pt idx="776">
                  <c:v>0.21558208244188848</c:v>
                </c:pt>
                <c:pt idx="777">
                  <c:v>0.21523359909574824</c:v>
                </c:pt>
                <c:pt idx="778">
                  <c:v>0.21488395623782885</c:v>
                </c:pt>
                <c:pt idx="779">
                  <c:v>0.21453316370582798</c:v>
                </c:pt>
                <c:pt idx="780">
                  <c:v>0.21418123133074329</c:v>
                </c:pt>
                <c:pt idx="781">
                  <c:v>0.21382816893657108</c:v>
                </c:pt>
                <c:pt idx="782">
                  <c:v>0.21347398634000758</c:v>
                </c:pt>
                <c:pt idx="783">
                  <c:v>0.21311869335015143</c:v>
                </c:pt>
                <c:pt idx="784">
                  <c:v>0.21276229976820882</c:v>
                </c:pt>
                <c:pt idx="785">
                  <c:v>0.21240481538719846</c:v>
                </c:pt>
                <c:pt idx="786">
                  <c:v>0.21204624999166066</c:v>
                </c:pt>
                <c:pt idx="787">
                  <c:v>0.21168661335736583</c:v>
                </c:pt>
                <c:pt idx="788">
                  <c:v>0.21132591525102662</c:v>
                </c:pt>
                <c:pt idx="789">
                  <c:v>0.21096416543001029</c:v>
                </c:pt>
                <c:pt idx="790">
                  <c:v>0.21060137364205411</c:v>
                </c:pt>
                <c:pt idx="791">
                  <c:v>0.21023754962498098</c:v>
                </c:pt>
                <c:pt idx="792">
                  <c:v>0.2098727031064187</c:v>
                </c:pt>
                <c:pt idx="793">
                  <c:v>0.20950684380351925</c:v>
                </c:pt>
                <c:pt idx="794">
                  <c:v>0.20913998142268064</c:v>
                </c:pt>
                <c:pt idx="795">
                  <c:v>0.2087721256592705</c:v>
                </c:pt>
                <c:pt idx="796">
                  <c:v>0.20840328619735127</c:v>
                </c:pt>
                <c:pt idx="797">
                  <c:v>0.20803347270940742</c:v>
                </c:pt>
                <c:pt idx="798">
                  <c:v>0.2076626948560738</c:v>
                </c:pt>
                <c:pt idx="799">
                  <c:v>0.20729096228586663</c:v>
                </c:pt>
                <c:pt idx="800">
                  <c:v>0.20691828463491568</c:v>
                </c:pt>
                <c:pt idx="801">
                  <c:v>0.20654467152669809</c:v>
                </c:pt>
                <c:pt idx="802">
                  <c:v>0.20617013257177474</c:v>
                </c:pt>
                <c:pt idx="803">
                  <c:v>0.20579467736752788</c:v>
                </c:pt>
                <c:pt idx="804">
                  <c:v>0.20541831549789979</c:v>
                </c:pt>
                <c:pt idx="805">
                  <c:v>0.20504105653313542</c:v>
                </c:pt>
                <c:pt idx="806">
                  <c:v>0.20466291002952419</c:v>
                </c:pt>
                <c:pt idx="807">
                  <c:v>0.20428388552914545</c:v>
                </c:pt>
                <c:pt idx="808">
                  <c:v>0.20390399255961522</c:v>
                </c:pt>
                <c:pt idx="809">
                  <c:v>0.2035232406338342</c:v>
                </c:pt>
                <c:pt idx="810">
                  <c:v>0.20314163924973805</c:v>
                </c:pt>
                <c:pt idx="811">
                  <c:v>0.20275919789005037</c:v>
                </c:pt>
                <c:pt idx="812">
                  <c:v>0.20237592602203502</c:v>
                </c:pt>
                <c:pt idx="813">
                  <c:v>0.20199183309725344</c:v>
                </c:pt>
                <c:pt idx="814">
                  <c:v>0.2016069285513209</c:v>
                </c:pt>
                <c:pt idx="815">
                  <c:v>0.20122122180366619</c:v>
                </c:pt>
                <c:pt idx="816">
                  <c:v>0.20083472225729371</c:v>
                </c:pt>
                <c:pt idx="817">
                  <c:v>0.20044743929854458</c:v>
                </c:pt>
                <c:pt idx="818">
                  <c:v>0.20005938229686271</c:v>
                </c:pt>
                <c:pt idx="819">
                  <c:v>0.19967056060456156</c:v>
                </c:pt>
                <c:pt idx="820">
                  <c:v>0.19928098355659174</c:v>
                </c:pt>
                <c:pt idx="821">
                  <c:v>0.19889066047031156</c:v>
                </c:pt>
                <c:pt idx="822">
                  <c:v>0.19849960064525951</c:v>
                </c:pt>
                <c:pt idx="823">
                  <c:v>0.19810781336292771</c:v>
                </c:pt>
                <c:pt idx="824">
                  <c:v>0.19771530788653779</c:v>
                </c:pt>
                <c:pt idx="825">
                  <c:v>0.19732209346081853</c:v>
                </c:pt>
                <c:pt idx="826">
                  <c:v>0.19692817931178519</c:v>
                </c:pt>
                <c:pt idx="827">
                  <c:v>0.19653357464652088</c:v>
                </c:pt>
                <c:pt idx="828">
                  <c:v>0.19613828865295924</c:v>
                </c:pt>
                <c:pt idx="829">
                  <c:v>0.19574233049966983</c:v>
                </c:pt>
                <c:pt idx="830">
                  <c:v>0.19534570933564466</c:v>
                </c:pt>
                <c:pt idx="831">
                  <c:v>0.19494843429008657</c:v>
                </c:pt>
                <c:pt idx="832">
                  <c:v>0.19455051447219984</c:v>
                </c:pt>
                <c:pt idx="833">
                  <c:v>0.19415195897098259</c:v>
                </c:pt>
                <c:pt idx="834">
                  <c:v>0.19375277685502035</c:v>
                </c:pt>
                <c:pt idx="835">
                  <c:v>0.19335297717228261</c:v>
                </c:pt>
                <c:pt idx="836">
                  <c:v>0.19295256894991986</c:v>
                </c:pt>
                <c:pt idx="837">
                  <c:v>0.19255156119406369</c:v>
                </c:pt>
                <c:pt idx="838">
                  <c:v>0.19214996288962805</c:v>
                </c:pt>
                <c:pt idx="839">
                  <c:v>0.19174778300011219</c:v>
                </c:pt>
                <c:pt idx="840">
                  <c:v>0.19134503046740625</c:v>
                </c:pt>
                <c:pt idx="841">
                  <c:v>0.190941714211598</c:v>
                </c:pt>
                <c:pt idx="842">
                  <c:v>0.19053784313078115</c:v>
                </c:pt>
                <c:pt idx="843">
                  <c:v>0.19013342610086637</c:v>
                </c:pt>
                <c:pt idx="844">
                  <c:v>0.18972847197539378</c:v>
                </c:pt>
                <c:pt idx="845">
                  <c:v>0.18932298958534632</c:v>
                </c:pt>
                <c:pt idx="846">
                  <c:v>0.18891698773896715</c:v>
                </c:pt>
                <c:pt idx="847">
                  <c:v>0.18851047522157616</c:v>
                </c:pt>
                <c:pt idx="848">
                  <c:v>0.18810346079539053</c:v>
                </c:pt>
                <c:pt idx="849">
                  <c:v>0.18769595319934618</c:v>
                </c:pt>
                <c:pt idx="850">
                  <c:v>0.18728796114892066</c:v>
                </c:pt>
                <c:pt idx="851">
                  <c:v>0.18687949333595855</c:v>
                </c:pt>
                <c:pt idx="852">
                  <c:v>0.18647055842849869</c:v>
                </c:pt>
                <c:pt idx="853">
                  <c:v>0.18606116507060266</c:v>
                </c:pt>
                <c:pt idx="854">
                  <c:v>0.18565132188218536</c:v>
                </c:pt>
                <c:pt idx="855">
                  <c:v>0.18524103745884768</c:v>
                </c:pt>
                <c:pt idx="856">
                  <c:v>0.18483032037171043</c:v>
                </c:pt>
                <c:pt idx="857">
                  <c:v>0.18441917916725059</c:v>
                </c:pt>
                <c:pt idx="858">
                  <c:v>0.18400762236713941</c:v>
                </c:pt>
                <c:pt idx="859">
                  <c:v>0.18359565846808124</c:v>
                </c:pt>
                <c:pt idx="860">
                  <c:v>0.18318329594165572</c:v>
                </c:pt>
                <c:pt idx="861">
                  <c:v>0.18277054323416109</c:v>
                </c:pt>
                <c:pt idx="862">
                  <c:v>0.18235740876645845</c:v>
                </c:pt>
                <c:pt idx="863">
                  <c:v>0.18194390093381962</c:v>
                </c:pt>
                <c:pt idx="864">
                  <c:v>0.18153002810577457</c:v>
                </c:pt>
                <c:pt idx="865">
                  <c:v>0.1811157986259635</c:v>
                </c:pt>
                <c:pt idx="866">
                  <c:v>0.18070122081198703</c:v>
                </c:pt>
                <c:pt idx="867">
                  <c:v>0.18028630295526205</c:v>
                </c:pt>
                <c:pt idx="868">
                  <c:v>0.17987105332087605</c:v>
                </c:pt>
                <c:pt idx="869">
                  <c:v>0.17945548014744572</c:v>
                </c:pt>
                <c:pt idx="870">
                  <c:v>0.1790395916469758</c:v>
                </c:pt>
                <c:pt idx="871">
                  <c:v>0.17862339600471988</c:v>
                </c:pt>
                <c:pt idx="872">
                  <c:v>0.17820690137904416</c:v>
                </c:pt>
                <c:pt idx="873">
                  <c:v>0.17779011590129079</c:v>
                </c:pt>
                <c:pt idx="874">
                  <c:v>0.17737304767564555</c:v>
                </c:pt>
                <c:pt idx="875">
                  <c:v>0.17695570477900513</c:v>
                </c:pt>
                <c:pt idx="876">
                  <c:v>0.17653809526084718</c:v>
                </c:pt>
                <c:pt idx="877">
                  <c:v>0.17612022714310249</c:v>
                </c:pt>
                <c:pt idx="878">
                  <c:v>0.17570210842002743</c:v>
                </c:pt>
                <c:pt idx="879">
                  <c:v>0.17528374705808003</c:v>
                </c:pt>
                <c:pt idx="880">
                  <c:v>0.17486515099579591</c:v>
                </c:pt>
                <c:pt idx="881">
                  <c:v>0.17444632814366823</c:v>
                </c:pt>
                <c:pt idx="882">
                  <c:v>0.1740272863840262</c:v>
                </c:pt>
                <c:pt idx="883">
                  <c:v>0.17360803357091881</c:v>
                </c:pt>
                <c:pt idx="884">
                  <c:v>0.17318857752999761</c:v>
                </c:pt>
                <c:pt idx="885">
                  <c:v>0.17276892605840255</c:v>
                </c:pt>
                <c:pt idx="886">
                  <c:v>0.17234908692464923</c:v>
                </c:pt>
                <c:pt idx="887">
                  <c:v>0.1719290678685178</c:v>
                </c:pt>
                <c:pt idx="888">
                  <c:v>0.17150887660094338</c:v>
                </c:pt>
                <c:pt idx="889">
                  <c:v>0.17108852080390846</c:v>
                </c:pt>
                <c:pt idx="890">
                  <c:v>0.17066800813033745</c:v>
                </c:pt>
                <c:pt idx="891">
                  <c:v>0.17024734620399118</c:v>
                </c:pt>
                <c:pt idx="892">
                  <c:v>0.16982654261936581</c:v>
                </c:pt>
                <c:pt idx="893">
                  <c:v>0.16940560494159085</c:v>
                </c:pt>
                <c:pt idx="894">
                  <c:v>0.16898454070632984</c:v>
                </c:pt>
                <c:pt idx="895">
                  <c:v>0.16856335741968409</c:v>
                </c:pt>
                <c:pt idx="896">
                  <c:v>0.16814206255809472</c:v>
                </c:pt>
                <c:pt idx="897">
                  <c:v>0.16772066356825044</c:v>
                </c:pt>
                <c:pt idx="898">
                  <c:v>0.1672991678669935</c:v>
                </c:pt>
                <c:pt idx="899">
                  <c:v>0.16687758284122955</c:v>
                </c:pt>
                <c:pt idx="900">
                  <c:v>0.16645591584783836</c:v>
                </c:pt>
                <c:pt idx="901">
                  <c:v>0.16603417421358535</c:v>
                </c:pt>
                <c:pt idx="902">
                  <c:v>0.16561236523503664</c:v>
                </c:pt>
                <c:pt idx="903">
                  <c:v>0.16519049617847403</c:v>
                </c:pt>
                <c:pt idx="904">
                  <c:v>0.1647685742798124</c:v>
                </c:pt>
                <c:pt idx="905">
                  <c:v>0.16434660674451862</c:v>
                </c:pt>
                <c:pt idx="906">
                  <c:v>0.16392460074753212</c:v>
                </c:pt>
                <c:pt idx="907">
                  <c:v>0.16350256343318648</c:v>
                </c:pt>
                <c:pt idx="908">
                  <c:v>0.16308050191513401</c:v>
                </c:pt>
                <c:pt idx="909">
                  <c:v>0.16265842327627023</c:v>
                </c:pt>
                <c:pt idx="910">
                  <c:v>0.16223633456866104</c:v>
                </c:pt>
                <c:pt idx="911">
                  <c:v>0.16181424281347145</c:v>
                </c:pt>
                <c:pt idx="912">
                  <c:v>0.16139215500089521</c:v>
                </c:pt>
                <c:pt idx="913">
                  <c:v>0.16097007809008657</c:v>
                </c:pt>
                <c:pt idx="914">
                  <c:v>0.16054801900909388</c:v>
                </c:pt>
                <c:pt idx="915">
                  <c:v>0.16012598465479355</c:v>
                </c:pt>
                <c:pt idx="916">
                  <c:v>0.15970398189282708</c:v>
                </c:pt>
                <c:pt idx="917">
                  <c:v>0.15928201755753857</c:v>
                </c:pt>
                <c:pt idx="918">
                  <c:v>0.1588600984519144</c:v>
                </c:pt>
                <c:pt idx="919">
                  <c:v>0.15843823134752377</c:v>
                </c:pt>
                <c:pt idx="920">
                  <c:v>0.1580164229844615</c:v>
                </c:pt>
                <c:pt idx="921">
                  <c:v>0.15759468007129207</c:v>
                </c:pt>
                <c:pt idx="922">
                  <c:v>0.15717300928499489</c:v>
                </c:pt>
                <c:pt idx="923">
                  <c:v>0.15675141727091169</c:v>
                </c:pt>
                <c:pt idx="924">
                  <c:v>0.15632991064269475</c:v>
                </c:pt>
                <c:pt idx="925">
                  <c:v>0.15590849598225687</c:v>
                </c:pt>
                <c:pt idx="926">
                  <c:v>0.15548717983972349</c:v>
                </c:pt>
                <c:pt idx="927">
                  <c:v>0.15506596873338552</c:v>
                </c:pt>
                <c:pt idx="928">
                  <c:v>0.15464486914965303</c:v>
                </c:pt>
                <c:pt idx="929">
                  <c:v>0.15422388754301264</c:v>
                </c:pt>
                <c:pt idx="930">
                  <c:v>0.15380303033598375</c:v>
                </c:pt>
                <c:pt idx="931">
                  <c:v>0.15338230391907837</c:v>
                </c:pt>
                <c:pt idx="932">
                  <c:v>0.15296171465076092</c:v>
                </c:pt>
                <c:pt idx="933">
                  <c:v>0.15254126885741026</c:v>
                </c:pt>
                <c:pt idx="934">
                  <c:v>0.15212097283328307</c:v>
                </c:pt>
                <c:pt idx="935">
                  <c:v>0.15170083284047842</c:v>
                </c:pt>
                <c:pt idx="936">
                  <c:v>0.15128085510890377</c:v>
                </c:pt>
                <c:pt idx="937">
                  <c:v>0.15086104583624305</c:v>
                </c:pt>
                <c:pt idx="938">
                  <c:v>0.15044141118792498</c:v>
                </c:pt>
                <c:pt idx="939">
                  <c:v>0.15002195729709389</c:v>
                </c:pt>
                <c:pt idx="940">
                  <c:v>0.14960269026458139</c:v>
                </c:pt>
                <c:pt idx="941">
                  <c:v>0.14918361615887965</c:v>
                </c:pt>
                <c:pt idx="942">
                  <c:v>0.14876474101611536</c:v>
                </c:pt>
                <c:pt idx="943">
                  <c:v>0.14834607084002671</c:v>
                </c:pt>
                <c:pt idx="944">
                  <c:v>0.14792761160194012</c:v>
                </c:pt>
                <c:pt idx="945">
                  <c:v>0.14750936924074876</c:v>
                </c:pt>
                <c:pt idx="946">
                  <c:v>0.14709134966289283</c:v>
                </c:pt>
                <c:pt idx="947">
                  <c:v>0.14667355874234111</c:v>
                </c:pt>
                <c:pt idx="948">
                  <c:v>0.14625600232057345</c:v>
                </c:pt>
                <c:pt idx="949">
                  <c:v>0.14583868620656482</c:v>
                </c:pt>
                <c:pt idx="950">
                  <c:v>0.14542161617677107</c:v>
                </c:pt>
                <c:pt idx="951">
                  <c:v>0.14500479797511534</c:v>
                </c:pt>
                <c:pt idx="952">
                  <c:v>0.14458823731297632</c:v>
                </c:pt>
                <c:pt idx="953">
                  <c:v>0.1441719398691772</c:v>
                </c:pt>
                <c:pt idx="954">
                  <c:v>0.14375591128997689</c:v>
                </c:pt>
                <c:pt idx="955">
                  <c:v>0.14334015718906168</c:v>
                </c:pt>
                <c:pt idx="956">
                  <c:v>0.1429246831475387</c:v>
                </c:pt>
                <c:pt idx="957">
                  <c:v>0.14250949471392993</c:v>
                </c:pt>
                <c:pt idx="958">
                  <c:v>0.14209459740416852</c:v>
                </c:pt>
                <c:pt idx="959">
                  <c:v>0.14167999670159581</c:v>
                </c:pt>
                <c:pt idx="960">
                  <c:v>0.1412656980569591</c:v>
                </c:pt>
                <c:pt idx="961">
                  <c:v>0.14085170688841231</c:v>
                </c:pt>
                <c:pt idx="962">
                  <c:v>0.14043802858151544</c:v>
                </c:pt>
                <c:pt idx="963">
                  <c:v>0.14002466848923789</c:v>
                </c:pt>
                <c:pt idx="964">
                  <c:v>0.13961163193196058</c:v>
                </c:pt>
                <c:pt idx="965">
                  <c:v>0.13919892419748126</c:v>
                </c:pt>
                <c:pt idx="966">
                  <c:v>0.13878655054102029</c:v>
                </c:pt>
                <c:pt idx="967">
                  <c:v>0.13837451618522667</c:v>
                </c:pt>
                <c:pt idx="968">
                  <c:v>0.13796282632018719</c:v>
                </c:pt>
                <c:pt idx="969">
                  <c:v>0.13755148610343493</c:v>
                </c:pt>
                <c:pt idx="970">
                  <c:v>0.13714050065996031</c:v>
                </c:pt>
                <c:pt idx="971">
                  <c:v>0.13672987508222223</c:v>
                </c:pt>
                <c:pt idx="972">
                  <c:v>0.13631961443016161</c:v>
                </c:pt>
                <c:pt idx="973">
                  <c:v>0.13590972373121457</c:v>
                </c:pt>
                <c:pt idx="974">
                  <c:v>0.13550020798032814</c:v>
                </c:pt>
                <c:pt idx="975">
                  <c:v>0.1350910721399764</c:v>
                </c:pt>
                <c:pt idx="976">
                  <c:v>0.13468232114017753</c:v>
                </c:pt>
                <c:pt idx="977">
                  <c:v>0.13427395987851309</c:v>
                </c:pt>
                <c:pt idx="978">
                  <c:v>0.13386599322014714</c:v>
                </c:pt>
                <c:pt idx="979">
                  <c:v>0.13345842599784707</c:v>
                </c:pt>
                <c:pt idx="980">
                  <c:v>0.13305126301200587</c:v>
                </c:pt>
                <c:pt idx="981">
                  <c:v>0.13264450903066427</c:v>
                </c:pt>
                <c:pt idx="982">
                  <c:v>0.1322381687895362</c:v>
                </c:pt>
                <c:pt idx="983">
                  <c:v>0.13183224699203244</c:v>
                </c:pt>
                <c:pt idx="984">
                  <c:v>0.13142674830928802</c:v>
                </c:pt>
                <c:pt idx="985">
                  <c:v>0.13102167738018877</c:v>
                </c:pt>
                <c:pt idx="986">
                  <c:v>0.1306170388114003</c:v>
                </c:pt>
                <c:pt idx="987">
                  <c:v>0.13021283717739696</c:v>
                </c:pt>
                <c:pt idx="988">
                  <c:v>0.12980907702049238</c:v>
                </c:pt>
                <c:pt idx="989">
                  <c:v>0.12940576285087102</c:v>
                </c:pt>
                <c:pt idx="990">
                  <c:v>0.129002899146621</c:v>
                </c:pt>
                <c:pt idx="991">
                  <c:v>0.12860049035376708</c:v>
                </c:pt>
                <c:pt idx="992">
                  <c:v>0.12819854088630578</c:v>
                </c:pt>
                <c:pt idx="993">
                  <c:v>0.12779705512624062</c:v>
                </c:pt>
                <c:pt idx="994">
                  <c:v>0.12739603742361827</c:v>
                </c:pt>
                <c:pt idx="995">
                  <c:v>0.12699549209656746</c:v>
                </c:pt>
                <c:pt idx="996">
                  <c:v>0.12659542343133601</c:v>
                </c:pt>
                <c:pt idx="997">
                  <c:v>0.12619583568233128</c:v>
                </c:pt>
                <c:pt idx="998">
                  <c:v>0.12579673307216022</c:v>
                </c:pt>
                <c:pt idx="999">
                  <c:v>0.12539811979167115</c:v>
                </c:pt>
                <c:pt idx="1000">
                  <c:v>0.12499999999999567</c:v>
                </c:pt>
                <c:pt idx="1001">
                  <c:v>0.12460237782459238</c:v>
                </c:pt>
                <c:pt idx="1002">
                  <c:v>0.12420525736129129</c:v>
                </c:pt>
                <c:pt idx="1003">
                  <c:v>0.12380864267433844</c:v>
                </c:pt>
                <c:pt idx="1004">
                  <c:v>0.12341253779644257</c:v>
                </c:pt>
                <c:pt idx="1005">
                  <c:v>0.12301694672882202</c:v>
                </c:pt>
                <c:pt idx="1006">
                  <c:v>0.1226218734412523</c:v>
                </c:pt>
                <c:pt idx="1007">
                  <c:v>0.12222732187211527</c:v>
                </c:pt>
                <c:pt idx="1008">
                  <c:v>0.12183329592844916</c:v>
                </c:pt>
                <c:pt idx="1009">
                  <c:v>0.12143979948599859</c:v>
                </c:pt>
                <c:pt idx="1010">
                  <c:v>0.12104683638926617</c:v>
                </c:pt>
                <c:pt idx="1011">
                  <c:v>0.120654410451565</c:v>
                </c:pt>
                <c:pt idx="1012">
                  <c:v>0.12026252545507199</c:v>
                </c:pt>
                <c:pt idx="1013">
                  <c:v>0.11987118515088191</c:v>
                </c:pt>
                <c:pt idx="1014">
                  <c:v>0.11948039325906157</c:v>
                </c:pt>
                <c:pt idx="1015">
                  <c:v>0.11909015346870655</c:v>
                </c:pt>
                <c:pt idx="1016">
                  <c:v>0.11870046943799739</c:v>
                </c:pt>
                <c:pt idx="1017">
                  <c:v>0.11831134479425653</c:v>
                </c:pt>
                <c:pt idx="1018">
                  <c:v>0.11792278313400728</c:v>
                </c:pt>
                <c:pt idx="1019">
                  <c:v>0.1175347880230323</c:v>
                </c:pt>
                <c:pt idx="1020">
                  <c:v>0.11714736299643336</c:v>
                </c:pt>
                <c:pt idx="1021">
                  <c:v>0.11676051155869238</c:v>
                </c:pt>
                <c:pt idx="1022">
                  <c:v>0.11637423718373219</c:v>
                </c:pt>
                <c:pt idx="1023">
                  <c:v>0.11598854331497921</c:v>
                </c:pt>
                <c:pt idx="1024">
                  <c:v>0.11560343336542589</c:v>
                </c:pt>
                <c:pt idx="1025">
                  <c:v>0.11521891071769486</c:v>
                </c:pt>
                <c:pt idx="1026">
                  <c:v>0.11483497872410309</c:v>
                </c:pt>
                <c:pt idx="1027">
                  <c:v>0.11445164070672675</c:v>
                </c:pt>
                <c:pt idx="1028">
                  <c:v>0.11406889995746761</c:v>
                </c:pt>
                <c:pt idx="1029">
                  <c:v>0.11368675973811981</c:v>
                </c:pt>
                <c:pt idx="1030">
                  <c:v>0.11330522328043624</c:v>
                </c:pt>
                <c:pt idx="1031">
                  <c:v>0.11292429378619762</c:v>
                </c:pt>
                <c:pt idx="1032">
                  <c:v>0.11254397442728092</c:v>
                </c:pt>
                <c:pt idx="1033">
                  <c:v>0.11216426834572846</c:v>
                </c:pt>
                <c:pt idx="1034">
                  <c:v>0.11178517865381876</c:v>
                </c:pt>
                <c:pt idx="1035">
                  <c:v>0.11140670843413647</c:v>
                </c:pt>
                <c:pt idx="1036">
                  <c:v>0.11102886073964513</c:v>
                </c:pt>
                <c:pt idx="1037">
                  <c:v>0.11065163859375804</c:v>
                </c:pt>
                <c:pt idx="1038">
                  <c:v>0.11027504499041196</c:v>
                </c:pt>
                <c:pt idx="1039">
                  <c:v>0.1098990828941403</c:v>
                </c:pt>
                <c:pt idx="1040">
                  <c:v>0.10952375524014746</c:v>
                </c:pt>
                <c:pt idx="1041">
                  <c:v>0.10914906493438326</c:v>
                </c:pt>
                <c:pt idx="1042">
                  <c:v>0.10877501485361862</c:v>
                </c:pt>
                <c:pt idx="1043">
                  <c:v>0.10840160784552166</c:v>
                </c:pt>
                <c:pt idx="1044">
                  <c:v>0.10802884672873414</c:v>
                </c:pt>
                <c:pt idx="1045">
                  <c:v>0.10765673429294897</c:v>
                </c:pt>
                <c:pt idx="1046">
                  <c:v>0.10728527329898763</c:v>
                </c:pt>
                <c:pt idx="1047">
                  <c:v>0.10691446647887948</c:v>
                </c:pt>
                <c:pt idx="1048">
                  <c:v>0.10654431653593954</c:v>
                </c:pt>
                <c:pt idx="1049">
                  <c:v>0.10617482614484974</c:v>
                </c:pt>
                <c:pt idx="1050">
                  <c:v>0.1058059979517374</c:v>
                </c:pt>
                <c:pt idx="1051">
                  <c:v>0.10543783457425737</c:v>
                </c:pt>
                <c:pt idx="1052">
                  <c:v>0.10507033860167281</c:v>
                </c:pt>
                <c:pt idx="1053">
                  <c:v>0.10470351259493704</c:v>
                </c:pt>
                <c:pt idx="1054">
                  <c:v>0.10433735908677588</c:v>
                </c:pt>
                <c:pt idx="1055">
                  <c:v>0.10397188058177098</c:v>
                </c:pt>
                <c:pt idx="1056">
                  <c:v>0.1036070795564431</c:v>
                </c:pt>
                <c:pt idx="1057">
                  <c:v>0.10324295845933595</c:v>
                </c:pt>
                <c:pt idx="1058">
                  <c:v>0.10287951971110121</c:v>
                </c:pt>
                <c:pt idx="1059">
                  <c:v>0.10251676570458312</c:v>
                </c:pt>
                <c:pt idx="1060">
                  <c:v>0.10215469880490413</c:v>
                </c:pt>
                <c:pt idx="1061">
                  <c:v>0.10179332134955099</c:v>
                </c:pt>
                <c:pt idx="1062">
                  <c:v>0.10143263564846172</c:v>
                </c:pt>
                <c:pt idx="1063">
                  <c:v>0.10107264398411164</c:v>
                </c:pt>
                <c:pt idx="1064">
                  <c:v>0.10071334861160186</c:v>
                </c:pt>
                <c:pt idx="1065">
                  <c:v>0.10035475175874642</c:v>
                </c:pt>
                <c:pt idx="1066">
                  <c:v>9.9996855626161341E-2</c:v>
                </c:pt>
                <c:pt idx="1067">
                  <c:v>9.9639662387353334E-2</c:v>
                </c:pt>
                <c:pt idx="1068">
                  <c:v>9.928317418880872E-2</c:v>
                </c:pt>
                <c:pt idx="1069">
                  <c:v>9.8927393150084031E-2</c:v>
                </c:pt>
                <c:pt idx="1070">
                  <c:v>9.8572321363894821E-2</c:v>
                </c:pt>
                <c:pt idx="1071">
                  <c:v>9.8217960896208156E-2</c:v>
                </c:pt>
                <c:pt idx="1072">
                  <c:v>9.7864313786331869E-2</c:v>
                </c:pt>
                <c:pt idx="1073">
                  <c:v>9.7511382047007045E-2</c:v>
                </c:pt>
                <c:pt idx="1074">
                  <c:v>9.7159167664499724E-2</c:v>
                </c:pt>
                <c:pt idx="1075">
                  <c:v>9.680767259869294E-2</c:v>
                </c:pt>
                <c:pt idx="1076">
                  <c:v>9.6456898783179645E-2</c:v>
                </c:pt>
                <c:pt idx="1077">
                  <c:v>9.6106848125355193E-2</c:v>
                </c:pt>
                <c:pt idx="1078">
                  <c:v>9.5757522506511594E-2</c:v>
                </c:pt>
                <c:pt idx="1079">
                  <c:v>9.5408923781930888E-2</c:v>
                </c:pt>
                <c:pt idx="1080">
                  <c:v>9.5061053780978955E-2</c:v>
                </c:pt>
                <c:pt idx="1081">
                  <c:v>9.4713914307200886E-2</c:v>
                </c:pt>
                <c:pt idx="1082">
                  <c:v>9.4367507138414908E-2</c:v>
                </c:pt>
                <c:pt idx="1083">
                  <c:v>9.4021834026808082E-2</c:v>
                </c:pt>
                <c:pt idx="1084">
                  <c:v>9.3676896699032342E-2</c:v>
                </c:pt>
                <c:pt idx="1085">
                  <c:v>9.3332696856299413E-2</c:v>
                </c:pt>
                <c:pt idx="1086">
                  <c:v>9.298923617447763E-2</c:v>
                </c:pt>
                <c:pt idx="1087">
                  <c:v>9.2646516304188631E-2</c:v>
                </c:pt>
                <c:pt idx="1088">
                  <c:v>9.2304538870903841E-2</c:v>
                </c:pt>
                <c:pt idx="1089">
                  <c:v>9.1963305475041945E-2</c:v>
                </c:pt>
                <c:pt idx="1090">
                  <c:v>9.1622817692065928E-2</c:v>
                </c:pt>
                <c:pt idx="1091">
                  <c:v>9.1283077072581431E-2</c:v>
                </c:pt>
                <c:pt idx="1092">
                  <c:v>9.0944085142434461E-2</c:v>
                </c:pt>
                <c:pt idx="1093">
                  <c:v>9.0605843402809971E-2</c:v>
                </c:pt>
                <c:pt idx="1094">
                  <c:v>9.0268353330330453E-2</c:v>
                </c:pt>
                <c:pt idx="1095">
                  <c:v>8.99316163771543E-2</c:v>
                </c:pt>
                <c:pt idx="1096">
                  <c:v>8.9595633971075839E-2</c:v>
                </c:pt>
                <c:pt idx="1097">
                  <c:v>8.9260407515624363E-2</c:v>
                </c:pt>
                <c:pt idx="1098">
                  <c:v>8.8925938390163717E-2</c:v>
                </c:pt>
                <c:pt idx="1099">
                  <c:v>8.8592227949992441E-2</c:v>
                </c:pt>
                <c:pt idx="1100">
                  <c:v>8.8259277526443802E-2</c:v>
                </c:pt>
                <c:pt idx="1101">
                  <c:v>8.7927088426986377E-2</c:v>
                </c:pt>
                <c:pt idx="1102">
                  <c:v>8.7595661935324642E-2</c:v>
                </c:pt>
                <c:pt idx="1103">
                  <c:v>8.7264999311499447E-2</c:v>
                </c:pt>
                <c:pt idx="1104">
                  <c:v>8.6935101791989933E-2</c:v>
                </c:pt>
                <c:pt idx="1105">
                  <c:v>8.6605970589814452E-2</c:v>
                </c:pt>
                <c:pt idx="1106">
                  <c:v>8.6277606894631487E-2</c:v>
                </c:pt>
                <c:pt idx="1107">
                  <c:v>8.5950011872842458E-2</c:v>
                </c:pt>
                <c:pt idx="1108">
                  <c:v>8.562318666769253E-2</c:v>
                </c:pt>
                <c:pt idx="1109">
                  <c:v>8.5297132399373754E-2</c:v>
                </c:pt>
                <c:pt idx="1110">
                  <c:v>8.4971850165126872E-2</c:v>
                </c:pt>
                <c:pt idx="1111">
                  <c:v>8.4647341039343349E-2</c:v>
                </c:pt>
                <c:pt idx="1112">
                  <c:v>8.4323606073669066E-2</c:v>
                </c:pt>
                <c:pt idx="1113">
                  <c:v>8.4000646297105797E-2</c:v>
                </c:pt>
                <c:pt idx="1114">
                  <c:v>8.3678462716115454E-2</c:v>
                </c:pt>
                <c:pt idx="1115">
                  <c:v>8.3357056314722455E-2</c:v>
                </c:pt>
                <c:pt idx="1116">
                  <c:v>8.3036428054617528E-2</c:v>
                </c:pt>
                <c:pt idx="1117">
                  <c:v>8.2716578875260294E-2</c:v>
                </c:pt>
                <c:pt idx="1118">
                  <c:v>8.2397509693983628E-2</c:v>
                </c:pt>
                <c:pt idx="1119">
                  <c:v>8.207922140609758E-2</c:v>
                </c:pt>
                <c:pt idx="1120">
                  <c:v>8.1761714884991843E-2</c:v>
                </c:pt>
                <c:pt idx="1121">
                  <c:v>8.1444990982241228E-2</c:v>
                </c:pt>
                <c:pt idx="1122">
                  <c:v>8.1129050527709023E-2</c:v>
                </c:pt>
                <c:pt idx="1123">
                  <c:v>8.0813894329651359E-2</c:v>
                </c:pt>
                <c:pt idx="1124">
                  <c:v>8.0499523174821008E-2</c:v>
                </c:pt>
                <c:pt idx="1125">
                  <c:v>8.018593782857264E-2</c:v>
                </c:pt>
                <c:pt idx="1126">
                  <c:v>7.9873139034967067E-2</c:v>
                </c:pt>
                <c:pt idx="1127">
                  <c:v>7.9561127516875163E-2</c:v>
                </c:pt>
                <c:pt idx="1128">
                  <c:v>7.9249903976083336E-2</c:v>
                </c:pt>
                <c:pt idx="1129">
                  <c:v>7.8939469093398218E-2</c:v>
                </c:pt>
                <c:pt idx="1130">
                  <c:v>7.8629823528751031E-2</c:v>
                </c:pt>
                <c:pt idx="1131">
                  <c:v>7.8320967921302831E-2</c:v>
                </c:pt>
                <c:pt idx="1132">
                  <c:v>7.8012902889549651E-2</c:v>
                </c:pt>
                <c:pt idx="1133">
                  <c:v>7.7705629031427192E-2</c:v>
                </c:pt>
                <c:pt idx="1134">
                  <c:v>7.7399146924416518E-2</c:v>
                </c:pt>
                <c:pt idx="1135">
                  <c:v>7.7093457125648079E-2</c:v>
                </c:pt>
                <c:pt idx="1136">
                  <c:v>7.6788560172008524E-2</c:v>
                </c:pt>
                <c:pt idx="1137">
                  <c:v>7.6484456580244387E-2</c:v>
                </c:pt>
                <c:pt idx="1138">
                  <c:v>7.618114684706867E-2</c:v>
                </c:pt>
                <c:pt idx="1139">
                  <c:v>7.5878631449265321E-2</c:v>
                </c:pt>
                <c:pt idx="1140">
                  <c:v>7.5576910843794698E-2</c:v>
                </c:pt>
                <c:pt idx="1141">
                  <c:v>7.5275985467899598E-2</c:v>
                </c:pt>
                <c:pt idx="1142">
                  <c:v>7.4975855739209951E-2</c:v>
                </c:pt>
                <c:pt idx="1143">
                  <c:v>7.4676522055848515E-2</c:v>
                </c:pt>
                <c:pt idx="1144">
                  <c:v>7.4377984796536456E-2</c:v>
                </c:pt>
                <c:pt idx="1145">
                  <c:v>7.4080244320698374E-2</c:v>
                </c:pt>
                <c:pt idx="1146">
                  <c:v>7.3783300968568222E-2</c:v>
                </c:pt>
                <c:pt idx="1147">
                  <c:v>7.348715506129444E-2</c:v>
                </c:pt>
                <c:pt idx="1148">
                  <c:v>7.3191806901045653E-2</c:v>
                </c:pt>
                <c:pt idx="1149">
                  <c:v>7.2897256771115915E-2</c:v>
                </c:pt>
                <c:pt idx="1150">
                  <c:v>7.2603504936029628E-2</c:v>
                </c:pt>
                <c:pt idx="1151">
                  <c:v>7.2310551641648346E-2</c:v>
                </c:pt>
                <c:pt idx="1152">
                  <c:v>7.2018397115274579E-2</c:v>
                </c:pt>
                <c:pt idx="1153">
                  <c:v>7.1727041565757932E-2</c:v>
                </c:pt>
                <c:pt idx="1154">
                  <c:v>7.1436485183600351E-2</c:v>
                </c:pt>
                <c:pt idx="1155">
                  <c:v>7.1146728141061377E-2</c:v>
                </c:pt>
                <c:pt idx="1156">
                  <c:v>7.085777059226317E-2</c:v>
                </c:pt>
                <c:pt idx="1157">
                  <c:v>7.0569612673295867E-2</c:v>
                </c:pt>
                <c:pt idx="1158">
                  <c:v>7.0282254502322838E-2</c:v>
                </c:pt>
                <c:pt idx="1159">
                  <c:v>6.9995696179685374E-2</c:v>
                </c:pt>
                <c:pt idx="1160">
                  <c:v>6.9709937788008047E-2</c:v>
                </c:pt>
                <c:pt idx="1161">
                  <c:v>6.9424979392303632E-2</c:v>
                </c:pt>
                <c:pt idx="1162">
                  <c:v>6.9140821040077904E-2</c:v>
                </c:pt>
                <c:pt idx="1163">
                  <c:v>6.8857462761434673E-2</c:v>
                </c:pt>
                <c:pt idx="1164">
                  <c:v>6.8574904569180029E-2</c:v>
                </c:pt>
                <c:pt idx="1165">
                  <c:v>6.8293146458927589E-2</c:v>
                </c:pt>
                <c:pt idx="1166">
                  <c:v>6.8012188409202978E-2</c:v>
                </c:pt>
                <c:pt idx="1167">
                  <c:v>6.7732030381548181E-2</c:v>
                </c:pt>
                <c:pt idx="1168">
                  <c:v>6.7452672320625573E-2</c:v>
                </c:pt>
                <c:pt idx="1169">
                  <c:v>6.7174114154323394E-2</c:v>
                </c:pt>
                <c:pt idx="1170">
                  <c:v>6.6896355793858886E-2</c:v>
                </c:pt>
                <c:pt idx="1171">
                  <c:v>6.6619397133882985E-2</c:v>
                </c:pt>
                <c:pt idx="1172">
                  <c:v>6.6343238052584019E-2</c:v>
                </c:pt>
                <c:pt idx="1173">
                  <c:v>6.6067878411791847E-2</c:v>
                </c:pt>
                <c:pt idx="1174">
                  <c:v>6.5793318057081995E-2</c:v>
                </c:pt>
                <c:pt idx="1175">
                  <c:v>6.5519556817878577E-2</c:v>
                </c:pt>
                <c:pt idx="1176">
                  <c:v>6.5246594507558431E-2</c:v>
                </c:pt>
                <c:pt idx="1177">
                  <c:v>6.4974430923554483E-2</c:v>
                </c:pt>
                <c:pt idx="1178">
                  <c:v>6.4703065847459218E-2</c:v>
                </c:pt>
                <c:pt idx="1179">
                  <c:v>6.4432499045127267E-2</c:v>
                </c:pt>
                <c:pt idx="1180">
                  <c:v>6.4162730266779655E-2</c:v>
                </c:pt>
                <c:pt idx="1181">
                  <c:v>6.3893759247105164E-2</c:v>
                </c:pt>
                <c:pt idx="1182">
                  <c:v>6.3625585705364696E-2</c:v>
                </c:pt>
                <c:pt idx="1183">
                  <c:v>6.3358209345493077E-2</c:v>
                </c:pt>
                <c:pt idx="1184">
                  <c:v>6.3091629856201537E-2</c:v>
                </c:pt>
                <c:pt idx="1185">
                  <c:v>6.2825846911080396E-2</c:v>
                </c:pt>
                <c:pt idx="1186">
                  <c:v>6.2560860168701438E-2</c:v>
                </c:pt>
                <c:pt idx="1187">
                  <c:v>6.2296669272719041E-2</c:v>
                </c:pt>
                <c:pt idx="1188">
                  <c:v>6.2033273851973547E-2</c:v>
                </c:pt>
                <c:pt idx="1189">
                  <c:v>6.1770673520591735E-2</c:v>
                </c:pt>
                <c:pt idx="1190">
                  <c:v>6.1508867878088958E-2</c:v>
                </c:pt>
                <c:pt idx="1191">
                  <c:v>6.1247856509470622E-2</c:v>
                </c:pt>
                <c:pt idx="1192">
                  <c:v>6.0987638985332993E-2</c:v>
                </c:pt>
                <c:pt idx="1193">
                  <c:v>6.0728214861964891E-2</c:v>
                </c:pt>
                <c:pt idx="1194">
                  <c:v>6.0469583681448058E-2</c:v>
                </c:pt>
                <c:pt idx="1195">
                  <c:v>6.0211744971758185E-2</c:v>
                </c:pt>
                <c:pt idx="1196">
                  <c:v>5.9954698246865279E-2</c:v>
                </c:pt>
                <c:pt idx="1197">
                  <c:v>5.9698443006834023E-2</c:v>
                </c:pt>
                <c:pt idx="1198">
                  <c:v>5.9442978737924257E-2</c:v>
                </c:pt>
                <c:pt idx="1199">
                  <c:v>5.9188304912690115E-2</c:v>
                </c:pt>
                <c:pt idx="1200">
                  <c:v>5.8934420990081282E-2</c:v>
                </c:pt>
                <c:pt idx="1201">
                  <c:v>5.868132641554058E-2</c:v>
                </c:pt>
                <c:pt idx="1202">
                  <c:v>5.8429020621105332E-2</c:v>
                </c:pt>
                <c:pt idx="1203">
                  <c:v>5.8177503025505284E-2</c:v>
                </c:pt>
                <c:pt idx="1204">
                  <c:v>5.7926773034261747E-2</c:v>
                </c:pt>
                <c:pt idx="1205">
                  <c:v>5.7676830039787297E-2</c:v>
                </c:pt>
                <c:pt idx="1206">
                  <c:v>5.7427673421482694E-2</c:v>
                </c:pt>
                <c:pt idx="1207">
                  <c:v>5.717930254583703E-2</c:v>
                </c:pt>
                <c:pt idx="1208">
                  <c:v>5.693171676652431E-2</c:v>
                </c:pt>
                <c:pt idx="1209">
                  <c:v>5.668491542450238E-2</c:v>
                </c:pt>
                <c:pt idx="1210">
                  <c:v>5.6438897848110514E-2</c:v>
                </c:pt>
                <c:pt idx="1211">
                  <c:v>5.6193663353166445E-2</c:v>
                </c:pt>
                <c:pt idx="1212">
                  <c:v>5.5949211243063734E-2</c:v>
                </c:pt>
                <c:pt idx="1213">
                  <c:v>5.5705540808869136E-2</c:v>
                </c:pt>
                <c:pt idx="1214">
                  <c:v>5.546265132941941E-2</c:v>
                </c:pt>
                <c:pt idx="1215">
                  <c:v>5.5220542071417356E-2</c:v>
                </c:pt>
                <c:pt idx="1216">
                  <c:v>5.497921228952829E-2</c:v>
                </c:pt>
                <c:pt idx="1217">
                  <c:v>5.473866122647697E-2</c:v>
                </c:pt>
                <c:pt idx="1218">
                  <c:v>5.4498888113142407E-2</c:v>
                </c:pt>
                <c:pt idx="1219">
                  <c:v>5.4259892168653789E-2</c:v>
                </c:pt>
                <c:pt idx="1220">
                  <c:v>5.4021672600486292E-2</c:v>
                </c:pt>
                <c:pt idx="1221">
                  <c:v>5.3784228604555673E-2</c:v>
                </c:pt>
                <c:pt idx="1222">
                  <c:v>5.3547559365313413E-2</c:v>
                </c:pt>
                <c:pt idx="1223">
                  <c:v>5.3311664055841312E-2</c:v>
                </c:pt>
                <c:pt idx="1224">
                  <c:v>5.3076541837945967E-2</c:v>
                </c:pt>
                <c:pt idx="1225">
                  <c:v>5.2842191862252696E-2</c:v>
                </c:pt>
                <c:pt idx="1226">
                  <c:v>5.2608613268299687E-2</c:v>
                </c:pt>
                <c:pt idx="1227">
                  <c:v>5.2375805184631141E-2</c:v>
                </c:pt>
                <c:pt idx="1228">
                  <c:v>5.2143766728891539E-2</c:v>
                </c:pt>
                <c:pt idx="1229">
                  <c:v>5.1912497007917446E-2</c:v>
                </c:pt>
                <c:pt idx="1230">
                  <c:v>5.1681995117831669E-2</c:v>
                </c:pt>
                <c:pt idx="1231">
                  <c:v>5.1452260144135065E-2</c:v>
                </c:pt>
                <c:pt idx="1232">
                  <c:v>5.1223291161798912E-2</c:v>
                </c:pt>
                <c:pt idx="1233">
                  <c:v>5.0995087235356951E-2</c:v>
                </c:pt>
                <c:pt idx="1234">
                  <c:v>5.0767647418997641E-2</c:v>
                </c:pt>
                <c:pt idx="1235">
                  <c:v>5.0540970756654868E-2</c:v>
                </c:pt>
                <c:pt idx="1236">
                  <c:v>5.0315056282099757E-2</c:v>
                </c:pt>
                <c:pt idx="1237">
                  <c:v>5.0089903019031268E-2</c:v>
                </c:pt>
                <c:pt idx="1238">
                  <c:v>4.9865509981167344E-2</c:v>
                </c:pt>
                <c:pt idx="1239">
                  <c:v>4.964187617233462E-2</c:v>
                </c:pt>
                <c:pt idx="1240">
                  <c:v>4.9419000586559014E-2</c:v>
                </c:pt>
                <c:pt idx="1241">
                  <c:v>4.9196882208155546E-2</c:v>
                </c:pt>
                <c:pt idx="1242">
                  <c:v>4.8975520011817486E-2</c:v>
                </c:pt>
                <c:pt idx="1243">
                  <c:v>4.8754912962705954E-2</c:v>
                </c:pt>
                <c:pt idx="1244">
                  <c:v>4.8535060016539289E-2</c:v>
                </c:pt>
                <c:pt idx="1245">
                  <c:v>4.8315960119680423E-2</c:v>
                </c:pt>
                <c:pt idx="1246">
                  <c:v>4.8097612209226814E-2</c:v>
                </c:pt>
                <c:pt idx="1247">
                  <c:v>4.7880015213097482E-2</c:v>
                </c:pt>
                <c:pt idx="1248">
                  <c:v>4.7663168050121163E-2</c:v>
                </c:pt>
                <c:pt idx="1249">
                  <c:v>4.7447069630124017E-2</c:v>
                </c:pt>
                <c:pt idx="1250">
                  <c:v>4.7231718854016447E-2</c:v>
                </c:pt>
                <c:pt idx="1251">
                  <c:v>4.7017114613880251E-2</c:v>
                </c:pt>
                <c:pt idx="1252">
                  <c:v>4.6803255793055443E-2</c:v>
                </c:pt>
                <c:pt idx="1253">
                  <c:v>4.6590141266226182E-2</c:v>
                </c:pt>
                <c:pt idx="1254">
                  <c:v>4.6377769899506482E-2</c:v>
                </c:pt>
                <c:pt idx="1255">
                  <c:v>4.6166140550527368E-2</c:v>
                </c:pt>
                <c:pt idx="1256">
                  <c:v>4.595525206852058E-2</c:v>
                </c:pt>
                <c:pt idx="1257">
                  <c:v>4.574510329440451E-2</c:v>
                </c:pt>
                <c:pt idx="1258">
                  <c:v>4.5535693060868909E-2</c:v>
                </c:pt>
                <c:pt idx="1259">
                  <c:v>4.5327020192459822E-2</c:v>
                </c:pt>
                <c:pt idx="1260">
                  <c:v>4.5119083505662627E-2</c:v>
                </c:pt>
                <c:pt idx="1261">
                  <c:v>4.4911881808987197E-2</c:v>
                </c:pt>
                <c:pt idx="1262">
                  <c:v>4.4705413903050495E-2</c:v>
                </c:pt>
                <c:pt idx="1263">
                  <c:v>4.4499678580660396E-2</c:v>
                </c:pt>
                <c:pt idx="1264">
                  <c:v>4.4294674626898289E-2</c:v>
                </c:pt>
                <c:pt idx="1265">
                  <c:v>4.4090400819202125E-2</c:v>
                </c:pt>
                <c:pt idx="1266">
                  <c:v>4.3886855927448121E-2</c:v>
                </c:pt>
                <c:pt idx="1267">
                  <c:v>4.368403871403348E-2</c:v>
                </c:pt>
                <c:pt idx="1268">
                  <c:v>4.348194793395721E-2</c:v>
                </c:pt>
                <c:pt idx="1269">
                  <c:v>4.3280582334902284E-2</c:v>
                </c:pt>
                <c:pt idx="1270">
                  <c:v>4.3079940657316351E-2</c:v>
                </c:pt>
                <c:pt idx="1271">
                  <c:v>4.2880021634492116E-2</c:v>
                </c:pt>
                <c:pt idx="1272">
                  <c:v>4.268082399264872E-2</c:v>
                </c:pt>
                <c:pt idx="1273">
                  <c:v>4.2482346451010566E-2</c:v>
                </c:pt>
                <c:pt idx="1274">
                  <c:v>4.2284587721888034E-2</c:v>
                </c:pt>
                <c:pt idx="1275">
                  <c:v>4.2087546510756302E-2</c:v>
                </c:pt>
                <c:pt idx="1276">
                  <c:v>4.1891221516335064E-2</c:v>
                </c:pt>
                <c:pt idx="1277">
                  <c:v>4.1695611430666801E-2</c:v>
                </c:pt>
                <c:pt idx="1278">
                  <c:v>4.1500714939195493E-2</c:v>
                </c:pt>
                <c:pt idx="1279">
                  <c:v>4.1306530720844448E-2</c:v>
                </c:pt>
                <c:pt idx="1280">
                  <c:v>4.1113057448094792E-2</c:v>
                </c:pt>
                <c:pt idx="1281">
                  <c:v>4.0920293787061857E-2</c:v>
                </c:pt>
                <c:pt idx="1282">
                  <c:v>4.072823839757389E-2</c:v>
                </c:pt>
                <c:pt idx="1283">
                  <c:v>4.0536889933247111E-2</c:v>
                </c:pt>
                <c:pt idx="1284">
                  <c:v>4.034624704156331E-2</c:v>
                </c:pt>
                <c:pt idx="1285">
                  <c:v>4.0156308363946125E-2</c:v>
                </c:pt>
                <c:pt idx="1286">
                  <c:v>3.9967072535835979E-2</c:v>
                </c:pt>
                <c:pt idx="1287">
                  <c:v>3.9778538186766466E-2</c:v>
                </c:pt>
                <c:pt idx="1288">
                  <c:v>3.9590703940439065E-2</c:v>
                </c:pt>
                <c:pt idx="1289">
                  <c:v>3.9403568414798196E-2</c:v>
                </c:pt>
                <c:pt idx="1290">
                  <c:v>3.921713022210549E-2</c:v>
                </c:pt>
                <c:pt idx="1291">
                  <c:v>3.9031387969013731E-2</c:v>
                </c:pt>
                <c:pt idx="1292">
                  <c:v>3.8846340256641909E-2</c:v>
                </c:pt>
                <c:pt idx="1293">
                  <c:v>3.8661985680647049E-2</c:v>
                </c:pt>
                <c:pt idx="1294">
                  <c:v>3.8478322831298817E-2</c:v>
                </c:pt>
                <c:pt idx="1295">
                  <c:v>3.8295350293551023E-2</c:v>
                </c:pt>
                <c:pt idx="1296">
                  <c:v>3.8113066647115668E-2</c:v>
                </c:pt>
                <c:pt idx="1297">
                  <c:v>3.7931470466533335E-2</c:v>
                </c:pt>
                <c:pt idx="1298">
                  <c:v>3.7750560321246796E-2</c:v>
                </c:pt>
                <c:pt idx="1299">
                  <c:v>3.7570334775671288E-2</c:v>
                </c:pt>
                <c:pt idx="1300">
                  <c:v>3.7390792389265903E-2</c:v>
                </c:pt>
                <c:pt idx="1301">
                  <c:v>3.7211931716604751E-2</c:v>
                </c:pt>
                <c:pt idx="1302">
                  <c:v>3.7033751307447238E-2</c:v>
                </c:pt>
                <c:pt idx="1303">
                  <c:v>3.6856249706807787E-2</c:v>
                </c:pt>
                <c:pt idx="1304">
                  <c:v>3.6679425455026782E-2</c:v>
                </c:pt>
                <c:pt idx="1305">
                  <c:v>3.6503277087838737E-2</c:v>
                </c:pt>
                <c:pt idx="1306">
                  <c:v>3.6327803136441905E-2</c:v>
                </c:pt>
                <c:pt idx="1307">
                  <c:v>3.6153002127567668E-2</c:v>
                </c:pt>
                <c:pt idx="1308">
                  <c:v>3.5978872583548149E-2</c:v>
                </c:pt>
                <c:pt idx="1309">
                  <c:v>3.5805413022384491E-2</c:v>
                </c:pt>
                <c:pt idx="1310">
                  <c:v>3.5632621957815136E-2</c:v>
                </c:pt>
                <c:pt idx="1311">
                  <c:v>3.546049789938277E-2</c:v>
                </c:pt>
                <c:pt idx="1312">
                  <c:v>3.5289039352501272E-2</c:v>
                </c:pt>
                <c:pt idx="1313">
                  <c:v>3.5118244818523214E-2</c:v>
                </c:pt>
                <c:pt idx="1314">
                  <c:v>3.4948112794805697E-2</c:v>
                </c:pt>
                <c:pt idx="1315">
                  <c:v>3.4778641774776076E-2</c:v>
                </c:pt>
                <c:pt idx="1316">
                  <c:v>3.4609830247998907E-2</c:v>
                </c:pt>
                <c:pt idx="1317">
                  <c:v>3.4441676700239898E-2</c:v>
                </c:pt>
                <c:pt idx="1318">
                  <c:v>3.4274179613532185E-2</c:v>
                </c:pt>
                <c:pt idx="1319">
                  <c:v>3.4107337466240284E-2</c:v>
                </c:pt>
                <c:pt idx="1320">
                  <c:v>3.3941148733124815E-2</c:v>
                </c:pt>
                <c:pt idx="1321">
                  <c:v>3.3775611885406343E-2</c:v>
                </c:pt>
                <c:pt idx="1322">
                  <c:v>3.3610725390829321E-2</c:v>
                </c:pt>
                <c:pt idx="1323">
                  <c:v>3.3446487713725159E-2</c:v>
                </c:pt>
                <c:pt idx="1324">
                  <c:v>3.3282897315075499E-2</c:v>
                </c:pt>
                <c:pt idx="1325">
                  <c:v>3.3119952652574836E-2</c:v>
                </c:pt>
                <c:pt idx="1326">
                  <c:v>3.2957652180692687E-2</c:v>
                </c:pt>
                <c:pt idx="1327">
                  <c:v>3.2795994350735991E-2</c:v>
                </c:pt>
                <c:pt idx="1328">
                  <c:v>3.2634977610910165E-2</c:v>
                </c:pt>
                <c:pt idx="1329">
                  <c:v>3.2474600406380949E-2</c:v>
                </c:pt>
                <c:pt idx="1330">
                  <c:v>3.2314861179335352E-2</c:v>
                </c:pt>
                <c:pt idx="1331">
                  <c:v>3.2155758369041831E-2</c:v>
                </c:pt>
                <c:pt idx="1332">
                  <c:v>3.1997290411911461E-2</c:v>
                </c:pt>
                <c:pt idx="1333">
                  <c:v>3.1839455741556999E-2</c:v>
                </c:pt>
                <c:pt idx="1334">
                  <c:v>3.1682252788852949E-2</c:v>
                </c:pt>
                <c:pt idx="1335">
                  <c:v>3.1525679981995069E-2</c:v>
                </c:pt>
                <c:pt idx="1336">
                  <c:v>3.136973574655888E-2</c:v>
                </c:pt>
                <c:pt idx="1337">
                  <c:v>3.1214418505558617E-2</c:v>
                </c:pt>
                <c:pt idx="1338">
                  <c:v>3.1059726679505295E-2</c:v>
                </c:pt>
                <c:pt idx="1339">
                  <c:v>3.0905658686465221E-2</c:v>
                </c:pt>
                <c:pt idx="1340">
                  <c:v>3.0752212942116275E-2</c:v>
                </c:pt>
                <c:pt idx="1341">
                  <c:v>3.0599387859806981E-2</c:v>
                </c:pt>
                <c:pt idx="1342">
                  <c:v>3.0447181850612237E-2</c:v>
                </c:pt>
                <c:pt idx="1343">
                  <c:v>3.0295593323390158E-2</c:v>
                </c:pt>
                <c:pt idx="1344">
                  <c:v>3.0144620684838364E-2</c:v>
                </c:pt>
                <c:pt idx="1345">
                  <c:v>2.9994262339550271E-2</c:v>
                </c:pt>
                <c:pt idx="1346">
                  <c:v>2.9844516690070377E-2</c:v>
                </c:pt>
                <c:pt idx="1347">
                  <c:v>2.9695382136949444E-2</c:v>
                </c:pt>
                <c:pt idx="1348">
                  <c:v>2.9546857078799671E-2</c:v>
                </c:pt>
                <c:pt idx="1349">
                  <c:v>2.9398939912349209E-2</c:v>
                </c:pt>
                <c:pt idx="1350">
                  <c:v>2.925162903249634E-2</c:v>
                </c:pt>
                <c:pt idx="1351">
                  <c:v>2.9104922832363767E-2</c:v>
                </c:pt>
                <c:pt idx="1352">
                  <c:v>2.8958819703352012E-2</c:v>
                </c:pt>
                <c:pt idx="1353">
                  <c:v>2.881331803519227E-2</c:v>
                </c:pt>
                <c:pt idx="1354">
                  <c:v>2.8668416216000137E-2</c:v>
                </c:pt>
                <c:pt idx="1355">
                  <c:v>2.8524112632327681E-2</c:v>
                </c:pt>
                <c:pt idx="1356">
                  <c:v>2.8380405669216291E-2</c:v>
                </c:pt>
                <c:pt idx="1357">
                  <c:v>2.8237293710247635E-2</c:v>
                </c:pt>
                <c:pt idx="1358">
                  <c:v>2.8094775137596395E-2</c:v>
                </c:pt>
                <c:pt idx="1359">
                  <c:v>2.7952848332081226E-2</c:v>
                </c:pt>
                <c:pt idx="1360">
                  <c:v>2.7811511673215272E-2</c:v>
                </c:pt>
                <c:pt idx="1361">
                  <c:v>2.7670763539257126E-2</c:v>
                </c:pt>
                <c:pt idx="1362">
                  <c:v>2.7530602307261676E-2</c:v>
                </c:pt>
                <c:pt idx="1363">
                  <c:v>2.73910263531294E-2</c:v>
                </c:pt>
                <c:pt idx="1364">
                  <c:v>2.7252034051655882E-2</c:v>
                </c:pt>
                <c:pt idx="1365">
                  <c:v>2.7113623776582441E-2</c:v>
                </c:pt>
                <c:pt idx="1366">
                  <c:v>2.6975793900643308E-2</c:v>
                </c:pt>
                <c:pt idx="1367">
                  <c:v>2.6838542795616149E-2</c:v>
                </c:pt>
                <c:pt idx="1368">
                  <c:v>2.6701868832369136E-2</c:v>
                </c:pt>
                <c:pt idx="1369">
                  <c:v>2.6565770380909459E-2</c:v>
                </c:pt>
                <c:pt idx="1370">
                  <c:v>2.6430245810431408E-2</c:v>
                </c:pt>
                <c:pt idx="1371">
                  <c:v>2.6295293489363214E-2</c:v>
                </c:pt>
                <c:pt idx="1372">
                  <c:v>2.6160911785414576E-2</c:v>
                </c:pt>
                <c:pt idx="1373">
                  <c:v>2.6027099065623283E-2</c:v>
                </c:pt>
                <c:pt idx="1374">
                  <c:v>2.5893853696401292E-2</c:v>
                </c:pt>
                <c:pt idx="1375">
                  <c:v>2.5761174043581914E-2</c:v>
                </c:pt>
                <c:pt idx="1376">
                  <c:v>2.5629058472464328E-2</c:v>
                </c:pt>
                <c:pt idx="1377">
                  <c:v>2.5497505347860328E-2</c:v>
                </c:pt>
                <c:pt idx="1378">
                  <c:v>2.5366513034138394E-2</c:v>
                </c:pt>
                <c:pt idx="1379">
                  <c:v>2.5236079895269437E-2</c:v>
                </c:pt>
                <c:pt idx="1380">
                  <c:v>2.5106204294870982E-2</c:v>
                </c:pt>
                <c:pt idx="1381">
                  <c:v>2.4976884596251359E-2</c:v>
                </c:pt>
                <c:pt idx="1382">
                  <c:v>2.4848119162453997E-2</c:v>
                </c:pt>
                <c:pt idx="1383">
                  <c:v>2.4719906356300392E-2</c:v>
                </c:pt>
                <c:pt idx="1384">
                  <c:v>2.4592244540434294E-2</c:v>
                </c:pt>
                <c:pt idx="1385">
                  <c:v>2.4465132077364005E-2</c:v>
                </c:pt>
                <c:pt idx="1386">
                  <c:v>2.4338567329505123E-2</c:v>
                </c:pt>
                <c:pt idx="1387">
                  <c:v>2.4212548659223843E-2</c:v>
                </c:pt>
                <c:pt idx="1388">
                  <c:v>2.4087074428877364E-2</c:v>
                </c:pt>
                <c:pt idx="1389">
                  <c:v>2.3962143000857195E-2</c:v>
                </c:pt>
                <c:pt idx="1390">
                  <c:v>2.3837752737630002E-2</c:v>
                </c:pt>
                <c:pt idx="1391">
                  <c:v>2.3713902001778697E-2</c:v>
                </c:pt>
                <c:pt idx="1392">
                  <c:v>2.3590589156043396E-2</c:v>
                </c:pt>
                <c:pt idx="1393">
                  <c:v>2.3467812563361723E-2</c:v>
                </c:pt>
                <c:pt idx="1394">
                  <c:v>2.334557058690967E-2</c:v>
                </c:pt>
                <c:pt idx="1395">
                  <c:v>2.3223861590141004E-2</c:v>
                </c:pt>
                <c:pt idx="1396">
                  <c:v>2.3102683936827018E-2</c:v>
                </c:pt>
                <c:pt idx="1397">
                  <c:v>2.2982035991095828E-2</c:v>
                </c:pt>
                <c:pt idx="1398">
                  <c:v>2.2861916117471681E-2</c:v>
                </c:pt>
                <c:pt idx="1399">
                  <c:v>2.2742322680913252E-2</c:v>
                </c:pt>
                <c:pt idx="1400">
                  <c:v>2.2623254046852614E-2</c:v>
                </c:pt>
                <c:pt idx="1401">
                  <c:v>2.2504708581232991E-2</c:v>
                </c:pt>
                <c:pt idx="1402">
                  <c:v>2.2386684650546496E-2</c:v>
                </c:pt>
                <c:pt idx="1403">
                  <c:v>2.2269180621872109E-2</c:v>
                </c:pt>
                <c:pt idx="1404">
                  <c:v>2.2152194862912866E-2</c:v>
                </c:pt>
                <c:pt idx="1405">
                  <c:v>2.2035725742032497E-2</c:v>
                </c:pt>
                <c:pt idx="1406">
                  <c:v>2.1919771628292062E-2</c:v>
                </c:pt>
                <c:pt idx="1407">
                  <c:v>2.1804330891487034E-2</c:v>
                </c:pt>
                <c:pt idx="1408">
                  <c:v>2.168940190218227E-2</c:v>
                </c:pt>
                <c:pt idx="1409">
                  <c:v>2.1574983031749206E-2</c:v>
                </c:pt>
                <c:pt idx="1410">
                  <c:v>2.1461072652399826E-2</c:v>
                </c:pt>
                <c:pt idx="1411">
                  <c:v>2.1347669137223191E-2</c:v>
                </c:pt>
                <c:pt idx="1412">
                  <c:v>2.123477086021941E-2</c:v>
                </c:pt>
                <c:pt idx="1413">
                  <c:v>2.1122376196335058E-2</c:v>
                </c:pt>
                <c:pt idx="1414">
                  <c:v>2.1010483521496925E-2</c:v>
                </c:pt>
                <c:pt idx="1415">
                  <c:v>2.0899091212646437E-2</c:v>
                </c:pt>
                <c:pt idx="1416">
                  <c:v>2.0788197647773177E-2</c:v>
                </c:pt>
                <c:pt idx="1417">
                  <c:v>2.0677801205948976E-2</c:v>
                </c:pt>
                <c:pt idx="1418">
                  <c:v>2.0567900267360106E-2</c:v>
                </c:pt>
                <c:pt idx="1419">
                  <c:v>2.0458493213341367E-2</c:v>
                </c:pt>
                <c:pt idx="1420">
                  <c:v>2.0349578426408055E-2</c:v>
                </c:pt>
                <c:pt idx="1421">
                  <c:v>2.0241154290288499E-2</c:v>
                </c:pt>
                <c:pt idx="1422">
                  <c:v>2.0133219189956031E-2</c:v>
                </c:pt>
                <c:pt idx="1423">
                  <c:v>2.0025771511661183E-2</c:v>
                </c:pt>
                <c:pt idx="1424">
                  <c:v>1.991880964296322E-2</c:v>
                </c:pt>
                <c:pt idx="1425">
                  <c:v>1.9812331972760666E-2</c:v>
                </c:pt>
                <c:pt idx="1426">
                  <c:v>1.9706336891323506E-2</c:v>
                </c:pt>
                <c:pt idx="1427">
                  <c:v>1.9600822790322825E-2</c:v>
                </c:pt>
                <c:pt idx="1428">
                  <c:v>1.9495788062862007E-2</c:v>
                </c:pt>
                <c:pt idx="1429">
                  <c:v>1.939123110350649E-2</c:v>
                </c:pt>
                <c:pt idx="1430">
                  <c:v>1.9287150308314294E-2</c:v>
                </c:pt>
                <c:pt idx="1431">
                  <c:v>1.9183544074864556E-2</c:v>
                </c:pt>
                <c:pt idx="1432">
                  <c:v>1.908041080228795E-2</c:v>
                </c:pt>
                <c:pt idx="1433">
                  <c:v>1.8977748891295665E-2</c:v>
                </c:pt>
                <c:pt idx="1434">
                  <c:v>1.8875556744207822E-2</c:v>
                </c:pt>
                <c:pt idx="1435">
                  <c:v>1.8773832764982123E-2</c:v>
                </c:pt>
                <c:pt idx="1436">
                  <c:v>1.8672575359242605E-2</c:v>
                </c:pt>
                <c:pt idx="1437">
                  <c:v>1.8571782934307501E-2</c:v>
                </c:pt>
                <c:pt idx="1438">
                  <c:v>1.8471453899216672E-2</c:v>
                </c:pt>
                <c:pt idx="1439">
                  <c:v>1.8371586664759687E-2</c:v>
                </c:pt>
                <c:pt idx="1440">
                  <c:v>1.8272179643502695E-2</c:v>
                </c:pt>
                <c:pt idx="1441">
                  <c:v>1.8173231249815958E-2</c:v>
                </c:pt>
                <c:pt idx="1442">
                  <c:v>1.8074739899899717E-2</c:v>
                </c:pt>
                <c:pt idx="1443">
                  <c:v>1.7976704011811617E-2</c:v>
                </c:pt>
                <c:pt idx="1444">
                  <c:v>1.7879122005492909E-2</c:v>
                </c:pt>
                <c:pt idx="1445">
                  <c:v>1.7781992302793315E-2</c:v>
                </c:pt>
                <c:pt idx="1446">
                  <c:v>1.7685313327498453E-2</c:v>
                </c:pt>
                <c:pt idx="1447">
                  <c:v>1.7589083505353931E-2</c:v>
                </c:pt>
                <c:pt idx="1448">
                  <c:v>1.7493301264091099E-2</c:v>
                </c:pt>
                <c:pt idx="1449">
                  <c:v>1.7397965033452589E-2</c:v>
                </c:pt>
                <c:pt idx="1450">
                  <c:v>1.7303073245216072E-2</c:v>
                </c:pt>
                <c:pt idx="1451">
                  <c:v>1.7208624333219236E-2</c:v>
                </c:pt>
                <c:pt idx="1452">
                  <c:v>1.7114616733384325E-2</c:v>
                </c:pt>
                <c:pt idx="1453">
                  <c:v>1.7021048883741563E-2</c:v>
                </c:pt>
                <c:pt idx="1454">
                  <c:v>1.6927919224453247E-2</c:v>
                </c:pt>
                <c:pt idx="1455">
                  <c:v>1.6835226197837283E-2</c:v>
                </c:pt>
                <c:pt idx="1456">
                  <c:v>1.6742968248390278E-2</c:v>
                </c:pt>
                <c:pt idx="1457">
                  <c:v>1.6651143822810632E-2</c:v>
                </c:pt>
                <c:pt idx="1458">
                  <c:v>1.6559751370021414E-2</c:v>
                </c:pt>
                <c:pt idx="1459">
                  <c:v>1.6468789341192891E-2</c:v>
                </c:pt>
                <c:pt idx="1460">
                  <c:v>1.6378256189764628E-2</c:v>
                </c:pt>
                <c:pt idx="1461">
                  <c:v>1.6288150371468024E-2</c:v>
                </c:pt>
                <c:pt idx="1462">
                  <c:v>1.6198470344347515E-2</c:v>
                </c:pt>
                <c:pt idx="1463">
                  <c:v>1.6109214568782781E-2</c:v>
                </c:pt>
                <c:pt idx="1464">
                  <c:v>1.6020381507509729E-2</c:v>
                </c:pt>
                <c:pt idx="1465">
                  <c:v>1.5931969625641806E-2</c:v>
                </c:pt>
                <c:pt idx="1466">
                  <c:v>1.5843977390690878E-2</c:v>
                </c:pt>
                <c:pt idx="1467">
                  <c:v>1.575640327258776E-2</c:v>
                </c:pt>
                <c:pt idx="1468">
                  <c:v>1.5669245743702875E-2</c:v>
                </c:pt>
                <c:pt idx="1469">
                  <c:v>1.5582503278866233E-2</c:v>
                </c:pt>
                <c:pt idx="1470">
                  <c:v>1.5496174355387971E-2</c:v>
                </c:pt>
                <c:pt idx="1471">
                  <c:v>1.5410257453077114E-2</c:v>
                </c:pt>
                <c:pt idx="1472">
                  <c:v>1.5324751054261898E-2</c:v>
                </c:pt>
                <c:pt idx="1473">
                  <c:v>1.5239653643809414E-2</c:v>
                </c:pt>
                <c:pt idx="1474">
                  <c:v>1.5154963709143265E-2</c:v>
                </c:pt>
                <c:pt idx="1475">
                  <c:v>1.5070679740263992E-2</c:v>
                </c:pt>
                <c:pt idx="1476">
                  <c:v>1.4986800229766617E-2</c:v>
                </c:pt>
                <c:pt idx="1477">
                  <c:v>1.490332367286018E-2</c:v>
                </c:pt>
                <c:pt idx="1478">
                  <c:v>1.4820248567384509E-2</c:v>
                </c:pt>
                <c:pt idx="1479">
                  <c:v>1.4737573413829308E-2</c:v>
                </c:pt>
                <c:pt idx="1480">
                  <c:v>1.4655296715351818E-2</c:v>
                </c:pt>
                <c:pt idx="1481">
                  <c:v>1.4573416977793685E-2</c:v>
                </c:pt>
                <c:pt idx="1482">
                  <c:v>1.4491932709699284E-2</c:v>
                </c:pt>
                <c:pt idx="1483">
                  <c:v>1.4410842422331926E-2</c:v>
                </c:pt>
                <c:pt idx="1484">
                  <c:v>1.433014462969151E-2</c:v>
                </c:pt>
                <c:pt idx="1485">
                  <c:v>1.4249837848530733E-2</c:v>
                </c:pt>
                <c:pt idx="1486">
                  <c:v>1.4169920598371633E-2</c:v>
                </c:pt>
                <c:pt idx="1487">
                  <c:v>1.4090391401522462E-2</c:v>
                </c:pt>
                <c:pt idx="1488">
                  <c:v>1.40112487830929E-2</c:v>
                </c:pt>
                <c:pt idx="1489">
                  <c:v>1.3932491271010483E-2</c:v>
                </c:pt>
                <c:pt idx="1490">
                  <c:v>1.3854117396036147E-2</c:v>
                </c:pt>
                <c:pt idx="1491">
                  <c:v>1.3776125691779773E-2</c:v>
                </c:pt>
                <c:pt idx="1492">
                  <c:v>1.3698514694715058E-2</c:v>
                </c:pt>
                <c:pt idx="1493">
                  <c:v>1.3621282944195179E-2</c:v>
                </c:pt>
                <c:pt idx="1494">
                  <c:v>1.3544428982467216E-2</c:v>
                </c:pt>
                <c:pt idx="1495">
                  <c:v>1.3467951354686702E-2</c:v>
                </c:pt>
                <c:pt idx="1496">
                  <c:v>1.3391848608932833E-2</c:v>
                </c:pt>
                <c:pt idx="1497">
                  <c:v>1.3316119296221784E-2</c:v>
                </c:pt>
                <c:pt idx="1498">
                  <c:v>1.3240761970521153E-2</c:v>
                </c:pt>
                <c:pt idx="1499">
                  <c:v>1.3165775188764162E-2</c:v>
                </c:pt>
                <c:pt idx="1500">
                  <c:v>1.309115751086287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6F-4964-8B58-3E40F4A113AA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mmcdara!$E$3:$E$3</c:f>
              <c:numCache>
                <c:formatCode>General</c:formatCode>
                <c:ptCount val="1"/>
                <c:pt idx="0">
                  <c:v>1.1774100225154747</c:v>
                </c:pt>
              </c:numCache>
            </c:numRef>
          </c:xVal>
          <c:yVal>
            <c:numRef>
              <c:f>mmcdara!$F$3:$F$3</c:f>
              <c:numCache>
                <c:formatCode>General</c:formatCode>
                <c:ptCount val="1"/>
                <c:pt idx="0">
                  <c:v>0.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6F-4964-8B58-3E40F4A113AA}"/>
            </c:ext>
          </c:extLst>
        </c:ser>
        <c:ser>
          <c:idx val="2"/>
          <c:order val="2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mmcdara!$E$6:$E$7</c:f>
              <c:numCache>
                <c:formatCode>General</c:formatCode>
                <c:ptCount val="2"/>
                <c:pt idx="0">
                  <c:v>0.56275604629426235</c:v>
                </c:pt>
                <c:pt idx="1">
                  <c:v>1.9601501768280212</c:v>
                </c:pt>
              </c:numCache>
            </c:numRef>
          </c:xVal>
          <c:yVal>
            <c:numRef>
              <c:f>mmcdara!$F$6:$F$7</c:f>
              <c:numCache>
                <c:formatCode>General</c:formatCode>
                <c:ptCount val="2"/>
                <c:pt idx="0">
                  <c:v>0.125</c:v>
                </c:pt>
                <c:pt idx="1">
                  <c:v>0.124999999999999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D6F-4964-8B58-3E40F4A113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8094063"/>
        <c:axId val="1588095311"/>
      </c:scatterChart>
      <c:valAx>
        <c:axId val="1588094063"/>
        <c:scaling>
          <c:orientation val="minMax"/>
          <c:min val="0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588095311"/>
        <c:crosses val="autoZero"/>
        <c:crossBetween val="midCat"/>
      </c:valAx>
      <c:valAx>
        <c:axId val="1588095311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588094063"/>
        <c:crossesAt val="-9999999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8575</xdr:colOff>
      <xdr:row>8</xdr:row>
      <xdr:rowOff>30480</xdr:rowOff>
    </xdr:from>
    <xdr:to>
      <xdr:col>11</xdr:col>
      <xdr:colOff>120015</xdr:colOff>
      <xdr:row>23</xdr:row>
      <xdr:rowOff>9715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92C4EE0-15F5-44CE-BDDD-E9A88465B3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1D08-0CE3-46F2-B82E-11378E215974}">
  <sheetPr codeName="Sheet3"/>
  <dimension ref="B1:K1510"/>
  <sheetViews>
    <sheetView tabSelected="1" workbookViewId="0"/>
  </sheetViews>
  <sheetFormatPr defaultRowHeight="15"/>
  <cols>
    <col min="1" max="1" width="2.85546875" style="7" customWidth="1"/>
    <col min="2" max="2" width="9.140625" style="7"/>
    <col min="3" max="3" width="11.5703125" style="7" bestFit="1" customWidth="1"/>
    <col min="4" max="16384" width="9.140625" style="7"/>
  </cols>
  <sheetData>
    <row r="1" spans="2:6" ht="15.75" thickBot="1"/>
    <row r="2" spans="2:6" ht="15.75" thickBot="1">
      <c r="B2" s="1" t="s">
        <v>6</v>
      </c>
      <c r="C2" s="11">
        <v>0</v>
      </c>
      <c r="E2" s="2" t="s">
        <v>9</v>
      </c>
      <c r="F2" s="3" t="s">
        <v>0</v>
      </c>
    </row>
    <row r="3" spans="2:6" ht="15.75" thickBot="1">
      <c r="B3" s="4" t="s">
        <v>3</v>
      </c>
      <c r="C3" s="5">
        <v>2</v>
      </c>
      <c r="E3" s="8">
        <f>X0 + SQRT(2)*SQRT(((LN(Sa) - LN(Sd))/(Sa - Sd)))</f>
        <v>1.1774100225154747</v>
      </c>
      <c r="F3" s="9">
        <f>(Gmax*(EXP(-(Sd*(E3-X0)^2)/2)-1)-Gmax*(EXP(-(Sa*(E3-X0)^2)/2)-1))*GESTEP(E3-X0)</f>
        <v>0.25</v>
      </c>
    </row>
    <row r="4" spans="2:6" ht="15.75" thickBot="1">
      <c r="B4" s="4" t="s">
        <v>4</v>
      </c>
      <c r="C4" s="5">
        <v>1</v>
      </c>
    </row>
    <row r="5" spans="2:6" ht="15.75" thickBot="1">
      <c r="B5" s="6" t="s">
        <v>5</v>
      </c>
      <c r="C5" s="9">
        <v>1</v>
      </c>
      <c r="E5" s="2" t="s">
        <v>10</v>
      </c>
      <c r="F5" s="3" t="s">
        <v>2</v>
      </c>
    </row>
    <row r="6" spans="2:6" ht="15.75" thickBot="1">
      <c r="E6" s="10">
        <f>X0 + SQRT(2)*SQRT(ABS(LN(1/2 + 1/2*SQRT(1 + 2*EXP(-LN(Sa/Sd)/(Sa - Sd))^2 - 2*EXP(-LN(Sa/Sd)/(Sa - Sd))))))</f>
        <v>0.56275604629426235</v>
      </c>
      <c r="F6" s="11">
        <f>(Gmax*(EXP(-(Sd*(E6-X0)^2)/2)-1)-Gmax*(EXP(-(Sa*(E6-X0)^2)/2)-1))*GESTEP(E6-X0)</f>
        <v>0.125</v>
      </c>
    </row>
    <row r="7" spans="2:6" ht="15.75" thickBot="1">
      <c r="B7" s="2" t="s">
        <v>7</v>
      </c>
      <c r="C7" s="14">
        <f>MAX(E6:E7) * 1.5</f>
        <v>2.9402252652420318</v>
      </c>
      <c r="E7" s="8">
        <f>X0 + SQRT(2)*SQRT(ABS(LN(1/2 - 1/2*SQRT(1 + 2*EXP(-LN(Sa/Sd)/(Sa - Sd))^2 - 2*EXP(-LN(Sa/Sd)/(Sa - Sd))))))</f>
        <v>1.9601501768280212</v>
      </c>
      <c r="F7" s="9">
        <f>(Gmax*(EXP(-(Sd*(E7-X0)^2)/2)-1)-Gmax*(EXP(-(Sa*(E7-X0)^2)/2)-1))*GESTEP(E7-X0)</f>
        <v>0.12499999999999989</v>
      </c>
    </row>
    <row r="8" spans="2:6" ht="15.75" thickBot="1"/>
    <row r="9" spans="2:6" ht="15.75" thickBot="1">
      <c r="B9" s="2" t="s">
        <v>8</v>
      </c>
      <c r="C9" s="3" t="s">
        <v>1</v>
      </c>
    </row>
    <row r="10" spans="2:6">
      <c r="B10" s="10">
        <v>0</v>
      </c>
      <c r="C10" s="12" cm="1">
        <f t="array" ref="C10:C1510">(Gmax*(EXP(-(Sd*(x-X0)^2)/2)-1)-Gmax*(EXP(-(Sa*(x-X0)^2)/2)-1))*GESTEP(x-X0)</f>
        <v>0</v>
      </c>
    </row>
    <row r="11" spans="2:6">
      <c r="B11" s="10">
        <f>C$7/1500+B10</f>
        <v>1.9601501768280213E-3</v>
      </c>
      <c r="C11" s="12">
        <v>1.9210888220211331E-6</v>
      </c>
    </row>
    <row r="12" spans="2:6">
      <c r="B12" s="10">
        <f t="shared" ref="B12:B75" si="0">C$7/1500+B11</f>
        <v>3.9203003536560426E-3</v>
      </c>
      <c r="C12" s="12">
        <v>7.6842888575567869E-6</v>
      </c>
    </row>
    <row r="13" spans="2:6">
      <c r="B13" s="10">
        <f t="shared" si="0"/>
        <v>5.8804505304840635E-3</v>
      </c>
      <c r="C13" s="12">
        <v>1.7289400818465417E-5</v>
      </c>
    </row>
    <row r="14" spans="2:6">
      <c r="B14" s="10">
        <f t="shared" si="0"/>
        <v>7.8406007073120853E-3</v>
      </c>
      <c r="C14" s="12">
        <v>3.0736092567873463E-5</v>
      </c>
    </row>
    <row r="15" spans="2:6">
      <c r="B15" s="10">
        <f t="shared" si="0"/>
        <v>9.800750884140107E-3</v>
      </c>
      <c r="C15" s="12">
        <v>4.8023899134941317E-5</v>
      </c>
    </row>
    <row r="16" spans="2:6">
      <c r="B16" s="10">
        <f t="shared" si="0"/>
        <v>1.1760901060968129E-2</v>
      </c>
      <c r="C16" s="12">
        <v>6.9152222735624491E-5</v>
      </c>
    </row>
    <row r="17" spans="2:11">
      <c r="B17" s="10">
        <f t="shared" si="0"/>
        <v>1.3721051237796151E-2</v>
      </c>
      <c r="C17" s="12">
        <v>9.412033279965204E-5</v>
      </c>
      <c r="G17" s="7" t="str">
        <f>_xlfn.CONCAT("fDOG(",Sa,", ",Sd,")")</f>
        <v>fDOG(2, 1)</v>
      </c>
    </row>
    <row r="18" spans="2:11">
      <c r="B18" s="10">
        <f t="shared" si="0"/>
        <v>1.5681201414624171E-2</v>
      </c>
      <c r="C18" s="12">
        <v>1.2292736600305609E-4</v>
      </c>
    </row>
    <row r="19" spans="2:11">
      <c r="B19" s="10">
        <f t="shared" si="0"/>
        <v>1.7641351591452192E-2</v>
      </c>
      <c r="C19" s="12">
        <v>1.5557232630747375E-4</v>
      </c>
    </row>
    <row r="20" spans="2:11">
      <c r="B20" s="10">
        <f t="shared" si="0"/>
        <v>1.9601501768280214E-2</v>
      </c>
      <c r="C20" s="12">
        <v>1.9205408500377885E-4</v>
      </c>
    </row>
    <row r="21" spans="2:11">
      <c r="B21" s="10">
        <f t="shared" si="0"/>
        <v>2.1561651945108236E-2</v>
      </c>
      <c r="C21" s="12">
        <v>2.3237138076337427E-4</v>
      </c>
      <c r="K21" s="13"/>
    </row>
    <row r="22" spans="2:11">
      <c r="B22" s="10">
        <f t="shared" si="0"/>
        <v>2.3521802121936258E-2</v>
      </c>
      <c r="C22" s="12">
        <v>2.7652281969492432E-4</v>
      </c>
      <c r="K22" s="13"/>
    </row>
    <row r="23" spans="2:11">
      <c r="B23" s="10">
        <f t="shared" si="0"/>
        <v>2.5481952298764279E-2</v>
      </c>
      <c r="C23" s="12">
        <v>3.2450687540575007E-4</v>
      </c>
    </row>
    <row r="24" spans="2:11">
      <c r="B24" s="10">
        <f t="shared" si="0"/>
        <v>2.7442102475592301E-2</v>
      </c>
      <c r="C24" s="12">
        <v>3.7632188907177344E-4</v>
      </c>
    </row>
    <row r="25" spans="2:11">
      <c r="B25" s="10">
        <f t="shared" si="0"/>
        <v>2.9402252652420323E-2</v>
      </c>
      <c r="C25" s="12">
        <v>4.3196606951023675E-4</v>
      </c>
    </row>
    <row r="26" spans="2:11">
      <c r="B26" s="10">
        <f t="shared" si="0"/>
        <v>3.1362402829248341E-2</v>
      </c>
      <c r="C26" s="12">
        <v>4.9143749326141517E-4</v>
      </c>
    </row>
    <row r="27" spans="2:11">
      <c r="B27" s="10">
        <f t="shared" si="0"/>
        <v>3.3322553006076359E-2</v>
      </c>
      <c r="C27" s="12">
        <v>5.5473410467354878E-4</v>
      </c>
    </row>
    <row r="28" spans="2:11">
      <c r="B28" s="10">
        <f t="shared" si="0"/>
        <v>3.5282703182904378E-2</v>
      </c>
      <c r="C28" s="12">
        <v>6.2185371599576822E-4</v>
      </c>
    </row>
    <row r="29" spans="2:11">
      <c r="B29" s="10">
        <f t="shared" si="0"/>
        <v>3.7242853359732396E-2</v>
      </c>
      <c r="C29" s="12">
        <v>6.927940074761274E-4</v>
      </c>
    </row>
    <row r="30" spans="2:11">
      <c r="B30" s="10">
        <f t="shared" si="0"/>
        <v>3.9203003536560414E-2</v>
      </c>
      <c r="C30" s="12">
        <v>7.6755252746485425E-4</v>
      </c>
    </row>
    <row r="31" spans="2:11">
      <c r="B31" s="10">
        <f t="shared" si="0"/>
        <v>4.1163153713388433E-2</v>
      </c>
      <c r="C31" s="12">
        <v>8.461266925244848E-4</v>
      </c>
    </row>
    <row r="32" spans="2:11">
      <c r="B32" s="10">
        <f t="shared" si="0"/>
        <v>4.3123303890216451E-2</v>
      </c>
      <c r="C32" s="12">
        <v>9.2851378754610359E-4</v>
      </c>
    </row>
    <row r="33" spans="2:3">
      <c r="B33" s="10">
        <f t="shared" si="0"/>
        <v>4.5083454067044469E-2</v>
      </c>
      <c r="C33" s="12">
        <v>1.0147109658700249E-3</v>
      </c>
    </row>
    <row r="34" spans="2:3">
      <c r="B34" s="10">
        <f t="shared" si="0"/>
        <v>4.7043604243872487E-2</v>
      </c>
      <c r="C34" s="12">
        <v>1.1047152494140233E-3</v>
      </c>
    </row>
    <row r="35" spans="2:3">
      <c r="B35" s="10">
        <f t="shared" si="0"/>
        <v>4.9003754420700506E-2</v>
      </c>
      <c r="C35" s="12">
        <v>1.1985235288061169E-3</v>
      </c>
    </row>
    <row r="36" spans="2:3">
      <c r="B36" s="10">
        <f t="shared" si="0"/>
        <v>5.0963904597528524E-2</v>
      </c>
      <c r="C36" s="12">
        <v>1.2961325635243437E-3</v>
      </c>
    </row>
    <row r="37" spans="2:3">
      <c r="B37" s="10">
        <f t="shared" si="0"/>
        <v>5.2924054774356542E-2</v>
      </c>
      <c r="C37" s="12">
        <v>1.3975389820414241E-3</v>
      </c>
    </row>
    <row r="38" spans="2:3">
      <c r="B38" s="10">
        <f t="shared" si="0"/>
        <v>5.4884204951184561E-2</v>
      </c>
      <c r="C38" s="12">
        <v>1.5027392819755292E-3</v>
      </c>
    </row>
    <row r="39" spans="2:3">
      <c r="B39" s="10">
        <f t="shared" si="0"/>
        <v>5.6844355128012579E-2</v>
      </c>
      <c r="C39" s="12">
        <v>1.6117298302478211E-3</v>
      </c>
    </row>
    <row r="40" spans="2:3">
      <c r="B40" s="10">
        <f t="shared" si="0"/>
        <v>5.8804505304840597E-2</v>
      </c>
      <c r="C40" s="12">
        <v>1.7245068632441019E-3</v>
      </c>
    </row>
    <row r="41" spans="2:3">
      <c r="B41" s="10">
        <f t="shared" si="0"/>
        <v>6.0764655481668615E-2</v>
      </c>
      <c r="C41" s="12">
        <v>1.8410664869836779E-3</v>
      </c>
    </row>
    <row r="42" spans="2:3">
      <c r="B42" s="10">
        <f t="shared" si="0"/>
        <v>6.2724805658496641E-2</v>
      </c>
      <c r="C42" s="12">
        <v>1.9614046772937765E-3</v>
      </c>
    </row>
    <row r="43" spans="2:3">
      <c r="B43" s="10">
        <f t="shared" si="0"/>
        <v>6.4684955835324659E-2</v>
      </c>
      <c r="C43" s="12">
        <v>2.0855172799891797E-3</v>
      </c>
    </row>
    <row r="44" spans="2:3">
      <c r="B44" s="10">
        <f t="shared" si="0"/>
        <v>6.6645106012152677E-2</v>
      </c>
      <c r="C44" s="12">
        <v>2.2134000110582974E-3</v>
      </c>
    </row>
    <row r="45" spans="2:3">
      <c r="B45" s="10">
        <f t="shared" si="0"/>
        <v>6.8605256188980696E-2</v>
      </c>
      <c r="C45" s="12">
        <v>2.3450484568546814E-3</v>
      </c>
    </row>
    <row r="46" spans="2:3">
      <c r="B46" s="10">
        <f t="shared" si="0"/>
        <v>7.0565406365808714E-2</v>
      </c>
      <c r="C46" s="12">
        <v>2.4804580742942006E-3</v>
      </c>
    </row>
    <row r="47" spans="2:3">
      <c r="B47" s="10">
        <f t="shared" si="0"/>
        <v>7.2525556542636732E-2</v>
      </c>
      <c r="C47" s="12">
        <v>2.619624191058767E-3</v>
      </c>
    </row>
    <row r="48" spans="2:3">
      <c r="B48" s="10">
        <f t="shared" si="0"/>
        <v>7.448570671946475E-2</v>
      </c>
      <c r="C48" s="12">
        <v>2.7625420058043915E-3</v>
      </c>
    </row>
    <row r="49" spans="2:3">
      <c r="B49" s="10">
        <f t="shared" si="0"/>
        <v>7.6445856896292769E-2</v>
      </c>
      <c r="C49" s="12">
        <v>2.9092065883763452E-3</v>
      </c>
    </row>
    <row r="50" spans="2:3">
      <c r="B50" s="10">
        <f t="shared" si="0"/>
        <v>7.8406007073120787E-2</v>
      </c>
      <c r="C50" s="12">
        <v>3.0596128800293165E-3</v>
      </c>
    </row>
    <row r="51" spans="2:3">
      <c r="B51" s="10">
        <f t="shared" si="0"/>
        <v>8.0366157249948805E-2</v>
      </c>
      <c r="C51" s="12">
        <v>3.2137556936537859E-3</v>
      </c>
    </row>
    <row r="52" spans="2:3">
      <c r="B52" s="10">
        <f t="shared" si="0"/>
        <v>8.2326307426776824E-2</v>
      </c>
      <c r="C52" s="12">
        <v>3.3716297140069518E-3</v>
      </c>
    </row>
    <row r="53" spans="2:3">
      <c r="B53" s="10">
        <f t="shared" si="0"/>
        <v>8.4286457603604842E-2</v>
      </c>
      <c r="C53" s="12">
        <v>3.5332294979509848E-3</v>
      </c>
    </row>
    <row r="54" spans="2:3">
      <c r="B54" s="10">
        <f t="shared" si="0"/>
        <v>8.624660778043286E-2</v>
      </c>
      <c r="C54" s="12">
        <v>3.6985494746957226E-3</v>
      </c>
    </row>
    <row r="55" spans="2:3">
      <c r="B55" s="10">
        <f t="shared" si="0"/>
        <v>8.8206757957260878E-2</v>
      </c>
      <c r="C55" s="12">
        <v>3.8675839460475814E-3</v>
      </c>
    </row>
    <row r="56" spans="2:3">
      <c r="B56" s="10">
        <f t="shared" si="0"/>
        <v>9.0166908134088897E-2</v>
      </c>
      <c r="C56" s="12">
        <v>4.0403270866635754E-3</v>
      </c>
    </row>
    <row r="57" spans="2:3">
      <c r="B57" s="10">
        <f t="shared" si="0"/>
        <v>9.2127058310916915E-2</v>
      </c>
      <c r="C57" s="12">
        <v>4.2167729443119972E-3</v>
      </c>
    </row>
    <row r="58" spans="2:3">
      <c r="B58" s="10">
        <f t="shared" si="0"/>
        <v>9.4087208487744933E-2</v>
      </c>
      <c r="C58" s="12">
        <v>4.3969154401372057E-3</v>
      </c>
    </row>
    <row r="59" spans="2:3">
      <c r="B59" s="10">
        <f t="shared" si="0"/>
        <v>9.6047358664572952E-2</v>
      </c>
      <c r="C59" s="12">
        <v>4.5807483689317419E-3</v>
      </c>
    </row>
    <row r="60" spans="2:3">
      <c r="B60" s="10">
        <f t="shared" si="0"/>
        <v>9.800750884140097E-2</v>
      </c>
      <c r="C60" s="12">
        <v>4.7682653994123303E-3</v>
      </c>
    </row>
    <row r="61" spans="2:3">
      <c r="B61" s="10">
        <f t="shared" si="0"/>
        <v>9.9967659018228988E-2</v>
      </c>
      <c r="C61" s="12">
        <v>4.959460074502875E-3</v>
      </c>
    </row>
    <row r="62" spans="2:3">
      <c r="B62" s="10">
        <f t="shared" si="0"/>
        <v>0.10192780919505701</v>
      </c>
      <c r="C62" s="12">
        <v>5.154325811621896E-3</v>
      </c>
    </row>
    <row r="63" spans="2:3">
      <c r="B63" s="10">
        <f t="shared" si="0"/>
        <v>0.10388795937188502</v>
      </c>
      <c r="C63" s="12">
        <v>5.3528559029764056E-3</v>
      </c>
    </row>
    <row r="64" spans="2:3">
      <c r="B64" s="10">
        <f t="shared" si="0"/>
        <v>0.10584810954871304</v>
      </c>
      <c r="C64" s="12">
        <v>5.5550435158606692E-3</v>
      </c>
    </row>
    <row r="65" spans="2:3">
      <c r="B65" s="10">
        <f t="shared" si="0"/>
        <v>0.10780825972554106</v>
      </c>
      <c r="C65" s="12">
        <v>5.7608816929604068E-3</v>
      </c>
    </row>
    <row r="66" spans="2:3">
      <c r="B66" s="10">
        <f t="shared" si="0"/>
        <v>0.10976840990236908</v>
      </c>
      <c r="C66" s="12">
        <v>5.9703633526632105E-3</v>
      </c>
    </row>
    <row r="67" spans="2:3">
      <c r="B67" s="10">
        <f t="shared" si="0"/>
        <v>0.1117285600791971</v>
      </c>
      <c r="C67" s="12">
        <v>6.1834812893740709E-3</v>
      </c>
    </row>
    <row r="68" spans="2:3">
      <c r="B68" s="10">
        <f t="shared" si="0"/>
        <v>0.11368871025602512</v>
      </c>
      <c r="C68" s="12">
        <v>6.4002281738353428E-3</v>
      </c>
    </row>
    <row r="69" spans="2:3">
      <c r="B69" s="10">
        <f t="shared" si="0"/>
        <v>0.11564886043285313</v>
      </c>
      <c r="C69" s="12">
        <v>6.6205965534539279E-3</v>
      </c>
    </row>
    <row r="70" spans="2:3">
      <c r="B70" s="10">
        <f t="shared" si="0"/>
        <v>0.11760901060968115</v>
      </c>
      <c r="C70" s="12">
        <v>6.8445788526327878E-3</v>
      </c>
    </row>
    <row r="71" spans="2:3">
      <c r="B71" s="10">
        <f t="shared" si="0"/>
        <v>0.11956916078650917</v>
      </c>
      <c r="C71" s="12">
        <v>7.072167373107674E-3</v>
      </c>
    </row>
    <row r="72" spans="2:3">
      <c r="B72" s="10">
        <f t="shared" si="0"/>
        <v>0.12152931096333719</v>
      </c>
      <c r="C72" s="12">
        <v>7.3033542942898544E-3</v>
      </c>
    </row>
    <row r="73" spans="2:3">
      <c r="B73" s="10">
        <f t="shared" si="0"/>
        <v>0.12348946114016521</v>
      </c>
      <c r="C73" s="12">
        <v>7.5381316736140569E-3</v>
      </c>
    </row>
    <row r="74" spans="2:3">
      <c r="B74" s="10">
        <f t="shared" si="0"/>
        <v>0.12544961131699323</v>
      </c>
      <c r="C74" s="12">
        <v>7.7764914468909652E-3</v>
      </c>
    </row>
    <row r="75" spans="2:3">
      <c r="B75" s="10">
        <f t="shared" si="0"/>
        <v>0.12740976149382124</v>
      </c>
      <c r="C75" s="12">
        <v>8.01842542866682E-3</v>
      </c>
    </row>
    <row r="76" spans="2:3">
      <c r="B76" s="10">
        <f t="shared" ref="B76:B139" si="1">C$7/1500+B75</f>
        <v>0.12936991167064926</v>
      </c>
      <c r="C76" s="12">
        <v>8.2639253125857959E-3</v>
      </c>
    </row>
    <row r="77" spans="2:3">
      <c r="B77" s="10">
        <f t="shared" si="1"/>
        <v>0.13133006184747728</v>
      </c>
      <c r="C77" s="12">
        <v>8.5129826717601498E-3</v>
      </c>
    </row>
    <row r="78" spans="2:3">
      <c r="B78" s="10">
        <f t="shared" si="1"/>
        <v>0.1332902120243053</v>
      </c>
      <c r="C78" s="12">
        <v>8.7655889591438108E-3</v>
      </c>
    </row>
    <row r="79" spans="2:3">
      <c r="B79" s="10">
        <f t="shared" si="1"/>
        <v>0.13525036220113332</v>
      </c>
      <c r="C79" s="12">
        <v>9.0217355079118544E-3</v>
      </c>
    </row>
    <row r="80" spans="2:3">
      <c r="B80" s="10">
        <f t="shared" si="1"/>
        <v>0.13721051237796134</v>
      </c>
      <c r="C80" s="12">
        <v>9.2814135318458613E-3</v>
      </c>
    </row>
    <row r="81" spans="2:3">
      <c r="B81" s="10">
        <f t="shared" si="1"/>
        <v>0.13917066255478935</v>
      </c>
      <c r="C81" s="12">
        <v>9.5446141257228279E-3</v>
      </c>
    </row>
    <row r="82" spans="2:3">
      <c r="B82" s="10">
        <f t="shared" si="1"/>
        <v>0.14113081273161737</v>
      </c>
      <c r="C82" s="12">
        <v>9.8113282657111833E-3</v>
      </c>
    </row>
    <row r="83" spans="2:3">
      <c r="B83" s="10">
        <f t="shared" si="1"/>
        <v>0.14309096290844539</v>
      </c>
      <c r="C83" s="12">
        <v>1.0081546809770137E-2</v>
      </c>
    </row>
    <row r="84" spans="2:3">
      <c r="B84" s="10">
        <f t="shared" si="1"/>
        <v>0.14505111308527341</v>
      </c>
      <c r="C84" s="12">
        <v>1.035526049805513E-2</v>
      </c>
    </row>
    <row r="85" spans="2:3">
      <c r="B85" s="10">
        <f t="shared" si="1"/>
        <v>0.14701126326210143</v>
      </c>
      <c r="C85" s="12">
        <v>1.0632459953329065E-2</v>
      </c>
    </row>
    <row r="86" spans="2:3">
      <c r="B86" s="10">
        <f t="shared" si="1"/>
        <v>0.14897141343892945</v>
      </c>
      <c r="C86" s="12">
        <v>1.0913135681376196E-2</v>
      </c>
    </row>
    <row r="87" spans="2:3">
      <c r="B87" s="10">
        <f t="shared" si="1"/>
        <v>0.15093156361575746</v>
      </c>
      <c r="C87" s="12">
        <v>1.1197278071424233E-2</v>
      </c>
    </row>
    <row r="88" spans="2:3">
      <c r="B88" s="10">
        <f t="shared" si="1"/>
        <v>0.15289171379258548</v>
      </c>
      <c r="C88" s="12">
        <v>1.1484877396568893E-2</v>
      </c>
    </row>
    <row r="89" spans="2:3">
      <c r="B89" s="10">
        <f t="shared" si="1"/>
        <v>0.1548518639694135</v>
      </c>
      <c r="C89" s="12">
        <v>1.1775923814204448E-2</v>
      </c>
    </row>
    <row r="90" spans="2:3">
      <c r="B90" s="10">
        <f t="shared" si="1"/>
        <v>0.15681201414624152</v>
      </c>
      <c r="C90" s="12">
        <v>1.207040736645959E-2</v>
      </c>
    </row>
    <row r="91" spans="2:3">
      <c r="B91" s="10">
        <f t="shared" si="1"/>
        <v>0.15877216432306954</v>
      </c>
      <c r="C91" s="12">
        <v>1.2368317980637866E-2</v>
      </c>
    </row>
    <row r="92" spans="2:3">
      <c r="B92" s="10">
        <f t="shared" si="1"/>
        <v>0.16073231449989756</v>
      </c>
      <c r="C92" s="12">
        <v>1.266964546966276E-2</v>
      </c>
    </row>
    <row r="93" spans="2:3">
      <c r="B93" s="10">
        <f t="shared" si="1"/>
        <v>0.16269246467672557</v>
      </c>
      <c r="C93" s="12">
        <v>1.2974379532527891E-2</v>
      </c>
    </row>
    <row r="94" spans="2:3">
      <c r="B94" s="10">
        <f t="shared" si="1"/>
        <v>0.16465261485355359</v>
      </c>
      <c r="C94" s="12">
        <v>1.3282509754752425E-2</v>
      </c>
    </row>
    <row r="95" spans="2:3">
      <c r="B95" s="10">
        <f t="shared" si="1"/>
        <v>0.16661276503038161</v>
      </c>
      <c r="C95" s="12">
        <v>1.3594025608841154E-2</v>
      </c>
    </row>
    <row r="96" spans="2:3">
      <c r="B96" s="10">
        <f t="shared" si="1"/>
        <v>0.16857291520720963</v>
      </c>
      <c r="C96" s="12">
        <v>1.3908916454748788E-2</v>
      </c>
    </row>
    <row r="97" spans="2:3">
      <c r="B97" s="10">
        <f t="shared" si="1"/>
        <v>0.17053306538403765</v>
      </c>
      <c r="C97" s="12">
        <v>1.4227171540350025E-2</v>
      </c>
    </row>
    <row r="98" spans="2:3">
      <c r="B98" s="10">
        <f t="shared" si="1"/>
        <v>0.17249321556086566</v>
      </c>
      <c r="C98" s="12">
        <v>1.4548780001913952E-2</v>
      </c>
    </row>
    <row r="99" spans="2:3">
      <c r="B99" s="10">
        <f t="shared" si="1"/>
        <v>0.17445336573769368</v>
      </c>
      <c r="C99" s="12">
        <v>1.4873730864582435E-2</v>
      </c>
    </row>
    <row r="100" spans="2:3">
      <c r="B100" s="10">
        <f t="shared" si="1"/>
        <v>0.1764135159145217</v>
      </c>
      <c r="C100" s="12">
        <v>1.5202013042854845E-2</v>
      </c>
    </row>
    <row r="101" spans="2:3">
      <c r="B101" s="10">
        <f t="shared" si="1"/>
        <v>0.17837366609134972</v>
      </c>
      <c r="C101" s="12">
        <v>1.5533615341076112E-2</v>
      </c>
    </row>
    <row r="102" spans="2:3">
      <c r="B102" s="10">
        <f t="shared" si="1"/>
        <v>0.18033381626817774</v>
      </c>
      <c r="C102" s="12">
        <v>1.5868526453929777E-2</v>
      </c>
    </row>
    <row r="103" spans="2:3">
      <c r="B103" s="10">
        <f t="shared" si="1"/>
        <v>0.18229396644500576</v>
      </c>
      <c r="C103" s="12">
        <v>1.6206734966936143E-2</v>
      </c>
    </row>
    <row r="104" spans="2:3">
      <c r="B104" s="10">
        <f t="shared" si="1"/>
        <v>0.18425411662183377</v>
      </c>
      <c r="C104" s="12">
        <v>1.6548229356954325E-2</v>
      </c>
    </row>
    <row r="105" spans="2:3">
      <c r="B105" s="10">
        <f t="shared" si="1"/>
        <v>0.18621426679866179</v>
      </c>
      <c r="C105" s="12">
        <v>1.6892997992689396E-2</v>
      </c>
    </row>
    <row r="106" spans="2:3">
      <c r="B106" s="10">
        <f t="shared" si="1"/>
        <v>0.18817441697548981</v>
      </c>
      <c r="C106" s="12">
        <v>1.7241029135203978E-2</v>
      </c>
    </row>
    <row r="107" spans="2:3">
      <c r="B107" s="10">
        <f t="shared" si="1"/>
        <v>0.19013456715231783</v>
      </c>
      <c r="C107" s="12">
        <v>1.7592310938434053E-2</v>
      </c>
    </row>
    <row r="108" spans="2:3">
      <c r="B108" s="10">
        <f t="shared" si="1"/>
        <v>0.19209471732914585</v>
      </c>
      <c r="C108" s="12">
        <v>1.7946831449709655E-2</v>
      </c>
    </row>
    <row r="109" spans="2:3">
      <c r="B109" s="10">
        <f t="shared" si="1"/>
        <v>0.19405486750597387</v>
      </c>
      <c r="C109" s="12">
        <v>1.8304578610279898E-2</v>
      </c>
    </row>
    <row r="110" spans="2:3">
      <c r="B110" s="10">
        <f t="shared" si="1"/>
        <v>0.19601501768280188</v>
      </c>
      <c r="C110" s="12">
        <v>1.8665540255842217E-2</v>
      </c>
    </row>
    <row r="111" spans="2:3">
      <c r="B111" s="10">
        <f t="shared" si="1"/>
        <v>0.1979751678596299</v>
      </c>
      <c r="C111" s="12">
        <v>1.9029704117076052E-2</v>
      </c>
    </row>
    <row r="112" spans="2:3">
      <c r="B112" s="10">
        <f t="shared" si="1"/>
        <v>0.19993531803645792</v>
      </c>
      <c r="C112" s="12">
        <v>1.939705782018164E-2</v>
      </c>
    </row>
    <row r="113" spans="2:3">
      <c r="B113" s="10">
        <f t="shared" si="1"/>
        <v>0.20189546821328594</v>
      </c>
      <c r="C113" s="12">
        <v>1.9767588887421694E-2</v>
      </c>
    </row>
    <row r="114" spans="2:3">
      <c r="B114" s="10">
        <f t="shared" si="1"/>
        <v>0.20385561839011396</v>
      </c>
      <c r="C114" s="12">
        <v>2.0141284737669074E-2</v>
      </c>
    </row>
    <row r="115" spans="2:3">
      <c r="B115" s="10">
        <f t="shared" si="1"/>
        <v>0.20581576856694198</v>
      </c>
      <c r="C115" s="12">
        <v>2.0518132686956903E-2</v>
      </c>
    </row>
    <row r="116" spans="2:3">
      <c r="B116" s="10">
        <f t="shared" si="1"/>
        <v>0.20777591874376999</v>
      </c>
      <c r="C116" s="12">
        <v>2.089811994903501E-2</v>
      </c>
    </row>
    <row r="117" spans="2:3">
      <c r="B117" s="10">
        <f t="shared" si="1"/>
        <v>0.20973606892059801</v>
      </c>
      <c r="C117" s="12">
        <v>2.128123363592882E-2</v>
      </c>
    </row>
    <row r="118" spans="2:3">
      <c r="B118" s="10">
        <f t="shared" si="1"/>
        <v>0.21169621909742603</v>
      </c>
      <c r="C118" s="12">
        <v>2.1667460758502899E-2</v>
      </c>
    </row>
    <row r="119" spans="2:3">
      <c r="B119" s="10">
        <f t="shared" si="1"/>
        <v>0.21365636927425405</v>
      </c>
      <c r="C119" s="12">
        <v>2.2056788227029611E-2</v>
      </c>
    </row>
    <row r="120" spans="2:3">
      <c r="B120" s="10">
        <f t="shared" si="1"/>
        <v>0.21561651945108207</v>
      </c>
      <c r="C120" s="12">
        <v>2.244920285176033E-2</v>
      </c>
    </row>
    <row r="121" spans="2:3">
      <c r="B121" s="10">
        <f t="shared" si="1"/>
        <v>0.21757666962791009</v>
      </c>
      <c r="C121" s="12">
        <v>2.2844691343502532E-2</v>
      </c>
    </row>
    <row r="122" spans="2:3">
      <c r="B122" s="10">
        <f t="shared" si="1"/>
        <v>0.2195368198047381</v>
      </c>
      <c r="C122" s="12">
        <v>2.3243240314198665E-2</v>
      </c>
    </row>
    <row r="123" spans="2:3">
      <c r="B123" s="10">
        <f t="shared" si="1"/>
        <v>0.22149696998156612</v>
      </c>
      <c r="C123" s="12">
        <v>2.364483627751135E-2</v>
      </c>
    </row>
    <row r="124" spans="2:3">
      <c r="B124" s="10">
        <f t="shared" si="1"/>
        <v>0.22345712015839414</v>
      </c>
      <c r="C124" s="12">
        <v>2.4049465649411461E-2</v>
      </c>
    </row>
    <row r="125" spans="2:3">
      <c r="B125" s="10">
        <f t="shared" si="1"/>
        <v>0.22541727033522216</v>
      </c>
      <c r="C125" s="12">
        <v>2.4457114748769548E-2</v>
      </c>
    </row>
    <row r="126" spans="2:3">
      <c r="B126" s="10">
        <f t="shared" si="1"/>
        <v>0.22737742051205018</v>
      </c>
      <c r="C126" s="12">
        <v>2.4867769797952688E-2</v>
      </c>
    </row>
    <row r="127" spans="2:3">
      <c r="B127" s="10">
        <f t="shared" si="1"/>
        <v>0.2293375706888782</v>
      </c>
      <c r="C127" s="12">
        <v>2.5281416923424338E-2</v>
      </c>
    </row>
    <row r="128" spans="2:3">
      <c r="B128" s="10">
        <f t="shared" si="1"/>
        <v>0.23129772086570621</v>
      </c>
      <c r="C128" s="12">
        <v>2.56980421563473E-2</v>
      </c>
    </row>
    <row r="129" spans="2:3">
      <c r="B129" s="10">
        <f t="shared" si="1"/>
        <v>0.23325787104253423</v>
      </c>
      <c r="C129" s="12">
        <v>2.6117631433192789E-2</v>
      </c>
    </row>
    <row r="130" spans="2:3">
      <c r="B130" s="10">
        <f t="shared" si="1"/>
        <v>0.23521802121936225</v>
      </c>
      <c r="C130" s="12">
        <v>2.6540170596350499E-2</v>
      </c>
    </row>
    <row r="131" spans="2:3">
      <c r="B131" s="10">
        <f t="shared" si="1"/>
        <v>0.23717817139619027</v>
      </c>
      <c r="C131" s="12">
        <v>2.6965645394744664E-2</v>
      </c>
    </row>
    <row r="132" spans="2:3">
      <c r="B132" s="10">
        <f t="shared" si="1"/>
        <v>0.23913832157301829</v>
      </c>
      <c r="C132" s="12">
        <v>2.7394041484452236E-2</v>
      </c>
    </row>
    <row r="133" spans="2:3">
      <c r="B133" s="10">
        <f t="shared" si="1"/>
        <v>0.2410984717498463</v>
      </c>
      <c r="C133" s="12">
        <v>2.7825344429326493E-2</v>
      </c>
    </row>
    <row r="134" spans="2:3">
      <c r="B134" s="10">
        <f t="shared" si="1"/>
        <v>0.24305862192667432</v>
      </c>
      <c r="C134" s="12">
        <v>2.8259539701622316E-2</v>
      </c>
    </row>
    <row r="135" spans="2:3">
      <c r="B135" s="10">
        <f t="shared" si="1"/>
        <v>0.24501877210350234</v>
      </c>
      <c r="C135" s="12">
        <v>2.8696612682626355E-2</v>
      </c>
    </row>
    <row r="136" spans="2:3">
      <c r="B136" s="10">
        <f t="shared" si="1"/>
        <v>0.24697892228033036</v>
      </c>
      <c r="C136" s="12">
        <v>2.913654866329074E-2</v>
      </c>
    </row>
    <row r="137" spans="2:3">
      <c r="B137" s="10">
        <f t="shared" si="1"/>
        <v>0.24893907245715838</v>
      </c>
      <c r="C137" s="12">
        <v>2.9579332844869799E-2</v>
      </c>
    </row>
    <row r="138" spans="2:3">
      <c r="B138" s="10">
        <f t="shared" si="1"/>
        <v>0.2508992226339864</v>
      </c>
      <c r="C138" s="12">
        <v>3.0024950339560652E-2</v>
      </c>
    </row>
    <row r="139" spans="2:3">
      <c r="B139" s="10">
        <f t="shared" si="1"/>
        <v>0.25285937281081444</v>
      </c>
      <c r="C139" s="12">
        <v>3.0473386171147143E-2</v>
      </c>
    </row>
    <row r="140" spans="2:3">
      <c r="B140" s="10">
        <f t="shared" ref="B140:B203" si="2">C$7/1500+B139</f>
        <v>0.25481952298764249</v>
      </c>
      <c r="C140" s="12">
        <v>3.09246252756471E-2</v>
      </c>
    </row>
    <row r="141" spans="2:3">
      <c r="B141" s="10">
        <f t="shared" si="2"/>
        <v>0.25677967316447053</v>
      </c>
      <c r="C141" s="12">
        <v>3.1378652501964033E-2</v>
      </c>
    </row>
    <row r="142" spans="2:3">
      <c r="B142" s="10">
        <f t="shared" si="2"/>
        <v>0.25873982334129858</v>
      </c>
      <c r="C142" s="12">
        <v>3.1835452612539838E-2</v>
      </c>
    </row>
    <row r="143" spans="2:3">
      <c r="B143" s="10">
        <f t="shared" si="2"/>
        <v>0.26069997351812663</v>
      </c>
      <c r="C143" s="12">
        <v>3.2295010284013714E-2</v>
      </c>
    </row>
    <row r="144" spans="2:3">
      <c r="B144" s="10">
        <f t="shared" si="2"/>
        <v>0.26266012369495467</v>
      </c>
      <c r="C144" s="12">
        <v>3.2757310107882076E-2</v>
      </c>
    </row>
    <row r="145" spans="2:3">
      <c r="B145" s="10">
        <f t="shared" si="2"/>
        <v>0.26462027387178272</v>
      </c>
      <c r="C145" s="12">
        <v>3.322233659116347E-2</v>
      </c>
    </row>
    <row r="146" spans="2:3">
      <c r="B146" s="10">
        <f t="shared" si="2"/>
        <v>0.26658042404861076</v>
      </c>
      <c r="C146" s="12">
        <v>3.3690074157065042E-2</v>
      </c>
    </row>
    <row r="147" spans="2:3">
      <c r="B147" s="10">
        <f t="shared" si="2"/>
        <v>0.26854057422543881</v>
      </c>
      <c r="C147" s="12">
        <v>3.4160507145653551E-2</v>
      </c>
    </row>
    <row r="148" spans="2:3">
      <c r="B148" s="10">
        <f t="shared" si="2"/>
        <v>0.27050072440226686</v>
      </c>
      <c r="C148" s="12">
        <v>3.4633619814528838E-2</v>
      </c>
    </row>
    <row r="149" spans="2:3">
      <c r="B149" s="10">
        <f t="shared" si="2"/>
        <v>0.2724608745790949</v>
      </c>
      <c r="C149" s="12">
        <v>3.510939633950072E-2</v>
      </c>
    </row>
    <row r="150" spans="2:3">
      <c r="B150" s="10">
        <f t="shared" si="2"/>
        <v>0.27442102475592295</v>
      </c>
      <c r="C150" s="12">
        <v>3.55878208152689E-2</v>
      </c>
    </row>
    <row r="151" spans="2:3">
      <c r="B151" s="10">
        <f t="shared" si="2"/>
        <v>0.27638117493275099</v>
      </c>
      <c r="C151" s="12">
        <v>3.6068877256105303E-2</v>
      </c>
    </row>
    <row r="152" spans="2:3">
      <c r="B152" s="10">
        <f t="shared" si="2"/>
        <v>0.27834132510957904</v>
      </c>
      <c r="C152" s="12">
        <v>3.6552549596540751E-2</v>
      </c>
    </row>
    <row r="153" spans="2:3">
      <c r="B153" s="10">
        <f t="shared" si="2"/>
        <v>0.28030147528640709</v>
      </c>
      <c r="C153" s="12">
        <v>3.7038821692053303E-2</v>
      </c>
    </row>
    <row r="154" spans="2:3">
      <c r="B154" s="10">
        <f t="shared" si="2"/>
        <v>0.28226162546323513</v>
      </c>
      <c r="C154" s="12">
        <v>3.7527677319760033E-2</v>
      </c>
    </row>
    <row r="155" spans="2:3">
      <c r="B155" s="10">
        <f t="shared" si="2"/>
        <v>0.28422177564006318</v>
      </c>
      <c r="C155" s="12">
        <v>3.801910017911192E-2</v>
      </c>
    </row>
    <row r="156" spans="2:3">
      <c r="B156" s="10">
        <f t="shared" si="2"/>
        <v>0.28618192581689123</v>
      </c>
      <c r="C156" s="12">
        <v>3.8513073892591176E-2</v>
      </c>
    </row>
    <row r="157" spans="2:3">
      <c r="B157" s="10">
        <f t="shared" si="2"/>
        <v>0.28814207599371927</v>
      </c>
      <c r="C157" s="12">
        <v>3.900958200641147E-2</v>
      </c>
    </row>
    <row r="158" spans="2:3">
      <c r="B158" s="10">
        <f t="shared" si="2"/>
        <v>0.29010222617054732</v>
      </c>
      <c r="C158" s="12">
        <v>3.9508607991221578E-2</v>
      </c>
    </row>
    <row r="159" spans="2:3">
      <c r="B159" s="10">
        <f t="shared" si="2"/>
        <v>0.29206237634737536</v>
      </c>
      <c r="C159" s="12">
        <v>4.0010135242810163E-2</v>
      </c>
    </row>
    <row r="160" spans="2:3">
      <c r="B160" s="10">
        <f t="shared" si="2"/>
        <v>0.29402252652420341</v>
      </c>
      <c r="C160" s="12">
        <v>4.0514147082815533E-2</v>
      </c>
    </row>
    <row r="161" spans="2:3">
      <c r="B161" s="10">
        <f t="shared" si="2"/>
        <v>0.29598267670103146</v>
      </c>
      <c r="C161" s="12">
        <v>4.1020626759435852E-2</v>
      </c>
    </row>
    <row r="162" spans="2:3">
      <c r="B162" s="10">
        <f t="shared" si="2"/>
        <v>0.2979428268778595</v>
      </c>
      <c r="C162" s="12">
        <v>4.1529557448143239E-2</v>
      </c>
    </row>
    <row r="163" spans="2:3">
      <c r="B163" s="10">
        <f t="shared" si="2"/>
        <v>0.29990297705468755</v>
      </c>
      <c r="C163" s="12">
        <v>4.2040922252400525E-2</v>
      </c>
    </row>
    <row r="164" spans="2:3">
      <c r="B164" s="10">
        <f t="shared" si="2"/>
        <v>0.30186312723151559</v>
      </c>
      <c r="C164" s="12">
        <v>4.2554704204379568E-2</v>
      </c>
    </row>
    <row r="165" spans="2:3">
      <c r="B165" s="10">
        <f t="shared" si="2"/>
        <v>0.30382327740834364</v>
      </c>
      <c r="C165" s="12">
        <v>4.3070886265683117E-2</v>
      </c>
    </row>
    <row r="166" spans="2:3">
      <c r="B166" s="10">
        <f t="shared" si="2"/>
        <v>0.30578342758517169</v>
      </c>
      <c r="C166" s="12">
        <v>4.3589451328068241E-2</v>
      </c>
    </row>
    <row r="167" spans="2:3">
      <c r="B167" s="10">
        <f t="shared" si="2"/>
        <v>0.30774357776199973</v>
      </c>
      <c r="C167" s="12">
        <v>4.4110382214173072E-2</v>
      </c>
    </row>
    <row r="168" spans="2:3">
      <c r="B168" s="10">
        <f t="shared" si="2"/>
        <v>0.30970372793882778</v>
      </c>
      <c r="C168" s="12">
        <v>4.4633661678245451E-2</v>
      </c>
    </row>
    <row r="169" spans="2:3">
      <c r="B169" s="10">
        <f t="shared" si="2"/>
        <v>0.31166387811565582</v>
      </c>
      <c r="C169" s="12">
        <v>4.5159272406873674E-2</v>
      </c>
    </row>
    <row r="170" spans="2:3">
      <c r="B170" s="10">
        <f t="shared" si="2"/>
        <v>0.31362402829248387</v>
      </c>
      <c r="C170" s="12">
        <v>4.5687197019720016E-2</v>
      </c>
    </row>
    <row r="171" spans="2:3">
      <c r="B171" s="10">
        <f t="shared" si="2"/>
        <v>0.31558417846931192</v>
      </c>
      <c r="C171" s="12">
        <v>4.6217418070256255E-2</v>
      </c>
    </row>
    <row r="172" spans="2:3">
      <c r="B172" s="10">
        <f t="shared" si="2"/>
        <v>0.31754432864613996</v>
      </c>
      <c r="C172" s="12">
        <v>4.6749918046501637E-2</v>
      </c>
    </row>
    <row r="173" spans="2:3">
      <c r="B173" s="10">
        <f t="shared" si="2"/>
        <v>0.31950447882296801</v>
      </c>
      <c r="C173" s="12">
        <v>4.7284679371762728E-2</v>
      </c>
    </row>
    <row r="174" spans="2:3">
      <c r="B174" s="10">
        <f t="shared" si="2"/>
        <v>0.32146462899979605</v>
      </c>
      <c r="C174" s="12">
        <v>4.7821684405375597E-2</v>
      </c>
    </row>
    <row r="175" spans="2:3">
      <c r="B175" s="10">
        <f t="shared" si="2"/>
        <v>0.3234247791766241</v>
      </c>
      <c r="C175" s="12">
        <v>4.8360915443450114E-2</v>
      </c>
    </row>
    <row r="176" spans="2:3">
      <c r="B176" s="10">
        <f t="shared" si="2"/>
        <v>0.32538492935345215</v>
      </c>
      <c r="C176" s="12">
        <v>4.8902354719616348E-2</v>
      </c>
    </row>
    <row r="177" spans="2:3">
      <c r="B177" s="10">
        <f t="shared" si="2"/>
        <v>0.32734507953028019</v>
      </c>
      <c r="C177" s="12">
        <v>4.9445984405772747E-2</v>
      </c>
    </row>
    <row r="178" spans="2:3">
      <c r="B178" s="10">
        <f t="shared" si="2"/>
        <v>0.32930522970710824</v>
      </c>
      <c r="C178" s="12">
        <v>4.9991786612836653E-2</v>
      </c>
    </row>
    <row r="179" spans="2:3">
      <c r="B179" s="10">
        <f t="shared" si="2"/>
        <v>0.33126537988393628</v>
      </c>
      <c r="C179" s="12">
        <v>5.0539743391496139E-2</v>
      </c>
    </row>
    <row r="180" spans="2:3">
      <c r="B180" s="10">
        <f t="shared" si="2"/>
        <v>0.33322553006076433</v>
      </c>
      <c r="C180" s="12">
        <v>5.1089836732965077E-2</v>
      </c>
    </row>
    <row r="181" spans="2:3">
      <c r="B181" s="10">
        <f t="shared" si="2"/>
        <v>0.33518568023759238</v>
      </c>
      <c r="C181" s="12">
        <v>5.1642048569738308E-2</v>
      </c>
    </row>
    <row r="182" spans="2:3">
      <c r="B182" s="10">
        <f t="shared" si="2"/>
        <v>0.33714583041442042</v>
      </c>
      <c r="C182" s="12">
        <v>5.2196360776349815E-2</v>
      </c>
    </row>
    <row r="183" spans="2:3">
      <c r="B183" s="10">
        <f t="shared" si="2"/>
        <v>0.33910598059124847</v>
      </c>
      <c r="C183" s="12">
        <v>5.2752755170132559E-2</v>
      </c>
    </row>
    <row r="184" spans="2:3">
      <c r="B184" s="10">
        <f t="shared" si="2"/>
        <v>0.34106613076807651</v>
      </c>
      <c r="C184" s="12">
        <v>5.3311213511979538E-2</v>
      </c>
    </row>
    <row r="185" spans="2:3">
      <c r="B185" s="10">
        <f t="shared" si="2"/>
        <v>0.34302628094490456</v>
      </c>
      <c r="C185" s="12">
        <v>5.3871717507107286E-2</v>
      </c>
    </row>
    <row r="186" spans="2:3">
      <c r="B186" s="10">
        <f t="shared" si="2"/>
        <v>0.34498643112173261</v>
      </c>
      <c r="C186" s="12">
        <v>5.4434248805820151E-2</v>
      </c>
    </row>
    <row r="187" spans="2:3">
      <c r="B187" s="10">
        <f t="shared" si="2"/>
        <v>0.34694658129856065</v>
      </c>
      <c r="C187" s="12">
        <v>5.4998789004277127E-2</v>
      </c>
    </row>
    <row r="188" spans="2:3">
      <c r="B188" s="10">
        <f t="shared" si="2"/>
        <v>0.3489067314753887</v>
      </c>
      <c r="C188" s="12">
        <v>5.5565319645259348E-2</v>
      </c>
    </row>
    <row r="189" spans="2:3">
      <c r="B189" s="10">
        <f t="shared" si="2"/>
        <v>0.35086688165221674</v>
      </c>
      <c r="C189" s="12">
        <v>5.6133822218940033E-2</v>
      </c>
    </row>
    <row r="190" spans="2:3">
      <c r="B190" s="10">
        <f t="shared" si="2"/>
        <v>0.35282703182904479</v>
      </c>
      <c r="C190" s="12">
        <v>5.6704278163655197E-2</v>
      </c>
    </row>
    <row r="191" spans="2:3">
      <c r="B191" s="10">
        <f t="shared" si="2"/>
        <v>0.35478718200587284</v>
      </c>
      <c r="C191" s="12">
        <v>5.7276668866676039E-2</v>
      </c>
    </row>
    <row r="192" spans="2:3">
      <c r="B192" s="10">
        <f t="shared" si="2"/>
        <v>0.35674733218270088</v>
      </c>
      <c r="C192" s="12">
        <v>5.7850975664983095E-2</v>
      </c>
    </row>
    <row r="193" spans="2:3">
      <c r="B193" s="10">
        <f t="shared" si="2"/>
        <v>0.35870748235952893</v>
      </c>
      <c r="C193" s="12">
        <v>5.8427179846041066E-2</v>
      </c>
    </row>
    <row r="194" spans="2:3">
      <c r="B194" s="10">
        <f t="shared" si="2"/>
        <v>0.36066763253635697</v>
      </c>
      <c r="C194" s="12">
        <v>5.9005262648575862E-2</v>
      </c>
    </row>
    <row r="195" spans="2:3">
      <c r="B195" s="10">
        <f t="shared" si="2"/>
        <v>0.36262778271318502</v>
      </c>
      <c r="C195" s="12">
        <v>5.9585205263352092E-2</v>
      </c>
    </row>
    <row r="196" spans="2:3">
      <c r="B196" s="10">
        <f t="shared" si="2"/>
        <v>0.36458793289001307</v>
      </c>
      <c r="C196" s="12">
        <v>6.0166988833952217E-2</v>
      </c>
    </row>
    <row r="197" spans="2:3">
      <c r="B197" s="10">
        <f t="shared" si="2"/>
        <v>0.36654808306684111</v>
      </c>
      <c r="C197" s="12">
        <v>6.0750594457556928E-2</v>
      </c>
    </row>
    <row r="198" spans="2:3">
      <c r="B198" s="10">
        <f t="shared" si="2"/>
        <v>0.36850823324366916</v>
      </c>
      <c r="C198" s="12">
        <v>6.133600318572674E-2</v>
      </c>
    </row>
    <row r="199" spans="2:3">
      <c r="B199" s="10">
        <f t="shared" si="2"/>
        <v>0.3704683834204972</v>
      </c>
      <c r="C199" s="12">
        <v>6.1923196025184479E-2</v>
      </c>
    </row>
    <row r="200" spans="2:3">
      <c r="B200" s="10">
        <f t="shared" si="2"/>
        <v>0.37242853359732525</v>
      </c>
      <c r="C200" s="12">
        <v>6.251215393859888E-2</v>
      </c>
    </row>
    <row r="201" spans="2:3">
      <c r="B201" s="10">
        <f t="shared" si="2"/>
        <v>0.3743886837741533</v>
      </c>
      <c r="C201" s="12">
        <v>6.3102857845369731E-2</v>
      </c>
    </row>
    <row r="202" spans="2:3">
      <c r="B202" s="10">
        <f t="shared" si="2"/>
        <v>0.37634883395098134</v>
      </c>
      <c r="C202" s="12">
        <v>6.3695288622412916E-2</v>
      </c>
    </row>
    <row r="203" spans="2:3">
      <c r="B203" s="10">
        <f t="shared" si="2"/>
        <v>0.37830898412780939</v>
      </c>
      <c r="C203" s="12">
        <v>6.4289427104948005E-2</v>
      </c>
    </row>
    <row r="204" spans="2:3">
      <c r="B204" s="10">
        <f t="shared" ref="B204:B267" si="3">C$7/1500+B203</f>
        <v>0.38026913430463744</v>
      </c>
      <c r="C204" s="12">
        <v>6.4885254087285182E-2</v>
      </c>
    </row>
    <row r="205" spans="2:3">
      <c r="B205" s="10">
        <f t="shared" si="3"/>
        <v>0.38222928448146548</v>
      </c>
      <c r="C205" s="12">
        <v>6.548275032361428E-2</v>
      </c>
    </row>
    <row r="206" spans="2:3">
      <c r="B206" s="10">
        <f t="shared" si="3"/>
        <v>0.38418943465829353</v>
      </c>
      <c r="C206" s="12">
        <v>6.6081896528793371E-2</v>
      </c>
    </row>
    <row r="207" spans="2:3">
      <c r="B207" s="10">
        <f t="shared" si="3"/>
        <v>0.38614958483512157</v>
      </c>
      <c r="C207" s="12">
        <v>6.6682673379139912E-2</v>
      </c>
    </row>
    <row r="208" spans="2:3">
      <c r="B208" s="10">
        <f t="shared" si="3"/>
        <v>0.38810973501194962</v>
      </c>
      <c r="C208" s="12">
        <v>6.7285061513221112E-2</v>
      </c>
    </row>
    <row r="209" spans="2:3">
      <c r="B209" s="10">
        <f t="shared" si="3"/>
        <v>0.39006988518877767</v>
      </c>
      <c r="C209" s="12">
        <v>6.7889041532645189E-2</v>
      </c>
    </row>
    <row r="210" spans="2:3">
      <c r="B210" s="10">
        <f t="shared" si="3"/>
        <v>0.39203003536560571</v>
      </c>
      <c r="C210" s="12">
        <v>6.8494594002854736E-2</v>
      </c>
    </row>
    <row r="211" spans="2:3">
      <c r="B211" s="10">
        <f t="shared" si="3"/>
        <v>0.39399018554243376</v>
      </c>
      <c r="C211" s="12">
        <v>6.910169945391853E-2</v>
      </c>
    </row>
    <row r="212" spans="2:3">
      <c r="B212" s="10">
        <f t="shared" si="3"/>
        <v>0.3959503357192618</v>
      </c>
      <c r="C212" s="12">
        <v>6.9710338381325676E-2</v>
      </c>
    </row>
    <row r="213" spans="2:3">
      <c r="B213" s="10">
        <f t="shared" si="3"/>
        <v>0.39791048589608985</v>
      </c>
      <c r="C213" s="12">
        <v>7.0320491246779748E-2</v>
      </c>
    </row>
    <row r="214" spans="2:3">
      <c r="B214" s="10">
        <f t="shared" si="3"/>
        <v>0.3998706360729179</v>
      </c>
      <c r="C214" s="12">
        <v>7.0932138478992934E-2</v>
      </c>
    </row>
    <row r="215" spans="2:3">
      <c r="B215" s="10">
        <f t="shared" si="3"/>
        <v>0.40183078624974594</v>
      </c>
      <c r="C215" s="12">
        <v>7.1545260474481287E-2</v>
      </c>
    </row>
    <row r="216" spans="2:3">
      <c r="B216" s="10">
        <f t="shared" si="3"/>
        <v>0.40379093642657399</v>
      </c>
      <c r="C216" s="12">
        <v>7.2159837598360643E-2</v>
      </c>
    </row>
    <row r="217" spans="2:3">
      <c r="B217" s="10">
        <f t="shared" si="3"/>
        <v>0.40575108660340203</v>
      </c>
      <c r="C217" s="12">
        <v>7.2775850185141877E-2</v>
      </c>
    </row>
    <row r="218" spans="2:3">
      <c r="B218" s="10">
        <f t="shared" si="3"/>
        <v>0.40771123678023008</v>
      </c>
      <c r="C218" s="12">
        <v>7.3393278539527262E-2</v>
      </c>
    </row>
    <row r="219" spans="2:3">
      <c r="B219" s="10">
        <f t="shared" si="3"/>
        <v>0.40967138695705813</v>
      </c>
      <c r="C219" s="12">
        <v>7.4012102937207613E-2</v>
      </c>
    </row>
    <row r="220" spans="2:3">
      <c r="B220" s="10">
        <f t="shared" si="3"/>
        <v>0.41163153713388617</v>
      </c>
      <c r="C220" s="12">
        <v>7.4632303625657759E-2</v>
      </c>
    </row>
    <row r="221" spans="2:3">
      <c r="B221" s="10">
        <f t="shared" si="3"/>
        <v>0.41359168731071422</v>
      </c>
      <c r="C221" s="12">
        <v>7.5253860824935126E-2</v>
      </c>
    </row>
    <row r="222" spans="2:3">
      <c r="B222" s="10">
        <f t="shared" si="3"/>
        <v>0.41555183748754226</v>
      </c>
      <c r="C222" s="12">
        <v>7.5876754728475881E-2</v>
      </c>
    </row>
    <row r="223" spans="2:3">
      <c r="B223" s="10">
        <f t="shared" si="3"/>
        <v>0.41751198766437031</v>
      </c>
      <c r="C223" s="12">
        <v>7.6500965503892515E-2</v>
      </c>
    </row>
    <row r="224" spans="2:3">
      <c r="B224" s="10">
        <f t="shared" si="3"/>
        <v>0.41947213784119836</v>
      </c>
      <c r="C224" s="12">
        <v>7.7126473293771647E-2</v>
      </c>
    </row>
    <row r="225" spans="2:3">
      <c r="B225" s="10">
        <f t="shared" si="3"/>
        <v>0.4214322880180264</v>
      </c>
      <c r="C225" s="12">
        <v>7.7753258216471055E-2</v>
      </c>
    </row>
    <row r="226" spans="2:3">
      <c r="B226" s="10">
        <f t="shared" si="3"/>
        <v>0.42339243819485445</v>
      </c>
      <c r="C226" s="12">
        <v>7.838130036691715E-2</v>
      </c>
    </row>
    <row r="227" spans="2:3">
      <c r="B227" s="10">
        <f t="shared" si="3"/>
        <v>0.42535258837168249</v>
      </c>
      <c r="C227" s="12">
        <v>7.9010579817403226E-2</v>
      </c>
    </row>
    <row r="228" spans="2:3">
      <c r="B228" s="10">
        <f t="shared" si="3"/>
        <v>0.42731273854851054</v>
      </c>
      <c r="C228" s="12">
        <v>7.9641076618386264E-2</v>
      </c>
    </row>
    <row r="229" spans="2:3">
      <c r="B229" s="10">
        <f t="shared" si="3"/>
        <v>0.42927288872533859</v>
      </c>
      <c r="C229" s="12">
        <v>8.0272770799284077E-2</v>
      </c>
    </row>
    <row r="230" spans="2:3">
      <c r="B230" s="10">
        <f t="shared" si="3"/>
        <v>0.43123303890216663</v>
      </c>
      <c r="C230" s="12">
        <v>8.0905642369273223E-2</v>
      </c>
    </row>
    <row r="231" spans="2:3">
      <c r="B231" s="10">
        <f t="shared" si="3"/>
        <v>0.43319318907899468</v>
      </c>
      <c r="C231" s="12">
        <v>8.1539671318085705E-2</v>
      </c>
    </row>
    <row r="232" spans="2:3">
      <c r="B232" s="10">
        <f t="shared" si="3"/>
        <v>0.43515333925582272</v>
      </c>
      <c r="C232" s="12">
        <v>8.2174837616805663E-2</v>
      </c>
    </row>
    <row r="233" spans="2:3">
      <c r="B233" s="10">
        <f t="shared" si="3"/>
        <v>0.43711348943265077</v>
      </c>
      <c r="C233" s="12">
        <v>8.2811121218665851E-2</v>
      </c>
    </row>
    <row r="234" spans="2:3">
      <c r="B234" s="10">
        <f t="shared" si="3"/>
        <v>0.43907363960947882</v>
      </c>
      <c r="C234" s="12">
        <v>8.3448502059844221E-2</v>
      </c>
    </row>
    <row r="235" spans="2:3">
      <c r="B235" s="10">
        <f t="shared" si="3"/>
        <v>0.44103378978630686</v>
      </c>
      <c r="C235" s="12">
        <v>8.4086960060259619E-2</v>
      </c>
    </row>
    <row r="236" spans="2:3">
      <c r="B236" s="10">
        <f t="shared" si="3"/>
        <v>0.44299393996313491</v>
      </c>
      <c r="C236" s="12">
        <v>8.4726475124367262E-2</v>
      </c>
    </row>
    <row r="237" spans="2:3">
      <c r="B237" s="10">
        <f t="shared" si="3"/>
        <v>0.44495409013996295</v>
      </c>
      <c r="C237" s="12">
        <v>8.5367027141954099E-2</v>
      </c>
    </row>
    <row r="238" spans="2:3">
      <c r="B238" s="10">
        <f t="shared" si="3"/>
        <v>0.446914240316791</v>
      </c>
      <c r="C238" s="12">
        <v>8.6008595988932957E-2</v>
      </c>
    </row>
    <row r="239" spans="2:3">
      <c r="B239" s="10">
        <f t="shared" si="3"/>
        <v>0.44887439049361905</v>
      </c>
      <c r="C239" s="12">
        <v>8.6651161528137233E-2</v>
      </c>
    </row>
    <row r="240" spans="2:3">
      <c r="B240" s="10">
        <f t="shared" si="3"/>
        <v>0.45083454067044709</v>
      </c>
      <c r="C240" s="12">
        <v>8.7294703610114266E-2</v>
      </c>
    </row>
    <row r="241" spans="2:3">
      <c r="B241" s="10">
        <f t="shared" si="3"/>
        <v>0.45279469084727514</v>
      </c>
      <c r="C241" s="12">
        <v>8.7939202073918032E-2</v>
      </c>
    </row>
    <row r="242" spans="2:3">
      <c r="B242" s="10">
        <f t="shared" si="3"/>
        <v>0.45475484102410318</v>
      </c>
      <c r="C242" s="12">
        <v>8.8584636747902179E-2</v>
      </c>
    </row>
    <row r="243" spans="2:3">
      <c r="B243" s="10">
        <f t="shared" si="3"/>
        <v>0.45671499120093123</v>
      </c>
      <c r="C243" s="12">
        <v>8.9230987450511279E-2</v>
      </c>
    </row>
    <row r="244" spans="2:3">
      <c r="B244" s="10">
        <f t="shared" si="3"/>
        <v>0.45867514137775928</v>
      </c>
      <c r="C244" s="12">
        <v>8.9878233991072198E-2</v>
      </c>
    </row>
    <row r="245" spans="2:3">
      <c r="B245" s="10">
        <f t="shared" si="3"/>
        <v>0.46063529155458732</v>
      </c>
      <c r="C245" s="12">
        <v>9.0526356170584132E-2</v>
      </c>
    </row>
    <row r="246" spans="2:3">
      <c r="B246" s="10">
        <f t="shared" si="3"/>
        <v>0.46259544173141537</v>
      </c>
      <c r="C246" s="12">
        <v>9.1175333782508305E-2</v>
      </c>
    </row>
    <row r="247" spans="2:3">
      <c r="B247" s="10">
        <f t="shared" si="3"/>
        <v>0.46455559190824341</v>
      </c>
      <c r="C247" s="12">
        <v>9.1825146613556785E-2</v>
      </c>
    </row>
    <row r="248" spans="2:3">
      <c r="B248" s="10">
        <f t="shared" si="3"/>
        <v>0.46651574208507146</v>
      </c>
      <c r="C248" s="12">
        <v>9.2475774444479963E-2</v>
      </c>
    </row>
    <row r="249" spans="2:3">
      <c r="B249" s="10">
        <f t="shared" si="3"/>
        <v>0.46847589226189951</v>
      </c>
      <c r="C249" s="12">
        <v>9.3127197050854038E-2</v>
      </c>
    </row>
    <row r="250" spans="2:3">
      <c r="B250" s="10">
        <f t="shared" si="3"/>
        <v>0.47043604243872755</v>
      </c>
      <c r="C250" s="12">
        <v>9.3779394203866939E-2</v>
      </c>
    </row>
    <row r="251" spans="2:3">
      <c r="B251" s="10">
        <f t="shared" si="3"/>
        <v>0.4723961926155556</v>
      </c>
      <c r="C251" s="12">
        <v>9.4432345671103035E-2</v>
      </c>
    </row>
    <row r="252" spans="2:3">
      <c r="B252" s="10">
        <f t="shared" si="3"/>
        <v>0.47435634279238365</v>
      </c>
      <c r="C252" s="12">
        <v>9.5086031217327616E-2</v>
      </c>
    </row>
    <row r="253" spans="2:3">
      <c r="B253" s="10">
        <f t="shared" si="3"/>
        <v>0.47631649296921169</v>
      </c>
      <c r="C253" s="12">
        <v>9.5740430605269822E-2</v>
      </c>
    </row>
    <row r="254" spans="2:3">
      <c r="B254" s="10">
        <f t="shared" si="3"/>
        <v>0.47827664314603974</v>
      </c>
      <c r="C254" s="12">
        <v>9.6395523596404686E-2</v>
      </c>
    </row>
    <row r="255" spans="2:3">
      <c r="B255" s="10">
        <f t="shared" si="3"/>
        <v>0.48023679332286778</v>
      </c>
      <c r="C255" s="12">
        <v>9.7051289951733843E-2</v>
      </c>
    </row>
    <row r="256" spans="2:3">
      <c r="B256" s="10">
        <f t="shared" si="3"/>
        <v>0.48219694349969583</v>
      </c>
      <c r="C256" s="12">
        <v>9.7707709432564904E-2</v>
      </c>
    </row>
    <row r="257" spans="2:3">
      <c r="B257" s="10">
        <f t="shared" si="3"/>
        <v>0.48415709367652388</v>
      </c>
      <c r="C257" s="12">
        <v>9.8364761801290723E-2</v>
      </c>
    </row>
    <row r="258" spans="2:3">
      <c r="B258" s="10">
        <f t="shared" si="3"/>
        <v>0.48611724385335192</v>
      </c>
      <c r="C258" s="12">
        <v>9.9022426822165999E-2</v>
      </c>
    </row>
    <row r="259" spans="2:3">
      <c r="B259" s="10">
        <f t="shared" si="3"/>
        <v>0.48807739403017997</v>
      </c>
      <c r="C259" s="12">
        <v>9.9680684262083208E-2</v>
      </c>
    </row>
    <row r="260" spans="2:3">
      <c r="B260" s="10">
        <f t="shared" si="3"/>
        <v>0.49003754420700801</v>
      </c>
      <c r="C260" s="12">
        <v>0.1003395138913481</v>
      </c>
    </row>
    <row r="261" spans="2:3">
      <c r="B261" s="10">
        <f t="shared" si="3"/>
        <v>0.49199769438383606</v>
      </c>
      <c r="C261" s="12">
        <v>0.10099889548445184</v>
      </c>
    </row>
    <row r="262" spans="2:3">
      <c r="B262" s="10">
        <f t="shared" si="3"/>
        <v>0.49395784456066411</v>
      </c>
      <c r="C262" s="12">
        <v>0.10165880882084377</v>
      </c>
    </row>
    <row r="263" spans="2:3">
      <c r="B263" s="10">
        <f t="shared" si="3"/>
        <v>0.49591799473749215</v>
      </c>
      <c r="C263" s="12">
        <v>0.10231923368570173</v>
      </c>
    </row>
    <row r="264" spans="2:3">
      <c r="B264" s="10">
        <f t="shared" si="3"/>
        <v>0.4978781449143202</v>
      </c>
      <c r="C264" s="12">
        <v>0.10298014987070114</v>
      </c>
    </row>
    <row r="265" spans="2:3">
      <c r="B265" s="10">
        <f t="shared" si="3"/>
        <v>0.49983829509114824</v>
      </c>
      <c r="C265" s="12">
        <v>0.10364153717478253</v>
      </c>
    </row>
    <row r="266" spans="2:3">
      <c r="B266" s="10">
        <f t="shared" si="3"/>
        <v>0.50179844526797623</v>
      </c>
      <c r="C266" s="12">
        <v>0.10430337540491763</v>
      </c>
    </row>
    <row r="267" spans="2:3">
      <c r="B267" s="10">
        <f t="shared" si="3"/>
        <v>0.50375859544480428</v>
      </c>
      <c r="C267" s="12">
        <v>0.10496564437687361</v>
      </c>
    </row>
    <row r="268" spans="2:3">
      <c r="B268" s="10">
        <f t="shared" ref="B268:B331" si="4">C$7/1500+B267</f>
        <v>0.50571874562163233</v>
      </c>
      <c r="C268" s="12">
        <v>0.10562832391597643</v>
      </c>
    </row>
    <row r="269" spans="2:3">
      <c r="B269" s="10">
        <f t="shared" si="4"/>
        <v>0.50767889579846037</v>
      </c>
      <c r="C269" s="12">
        <v>0.10629139385787212</v>
      </c>
    </row>
    <row r="270" spans="2:3">
      <c r="B270" s="10">
        <f t="shared" si="4"/>
        <v>0.50963904597528842</v>
      </c>
      <c r="C270" s="12">
        <v>0.10695483404928552</v>
      </c>
    </row>
    <row r="271" spans="2:3">
      <c r="B271" s="10">
        <f t="shared" si="4"/>
        <v>0.51159919615211646</v>
      </c>
      <c r="C271" s="12">
        <v>0.107618624348779</v>
      </c>
    </row>
    <row r="272" spans="2:3">
      <c r="B272" s="10">
        <f t="shared" si="4"/>
        <v>0.51355934632894451</v>
      </c>
      <c r="C272" s="12">
        <v>0.10828274462750842</v>
      </c>
    </row>
    <row r="273" spans="2:3">
      <c r="B273" s="10">
        <f t="shared" si="4"/>
        <v>0.51551949650577256</v>
      </c>
      <c r="C273" s="12">
        <v>0.10894717476997728</v>
      </c>
    </row>
    <row r="274" spans="2:3">
      <c r="B274" s="10">
        <f t="shared" si="4"/>
        <v>0.5174796466826006</v>
      </c>
      <c r="C274" s="12">
        <v>0.10961189467478927</v>
      </c>
    </row>
    <row r="275" spans="2:3">
      <c r="B275" s="10">
        <f t="shared" si="4"/>
        <v>0.51943979685942865</v>
      </c>
      <c r="C275" s="12">
        <v>0.11027688425539928</v>
      </c>
    </row>
    <row r="276" spans="2:3">
      <c r="B276" s="10">
        <f t="shared" si="4"/>
        <v>0.52139994703625669</v>
      </c>
      <c r="C276" s="12">
        <v>0.11094212344086185</v>
      </c>
    </row>
    <row r="277" spans="2:3">
      <c r="B277" s="10">
        <f t="shared" si="4"/>
        <v>0.52336009721308474</v>
      </c>
      <c r="C277" s="12">
        <v>0.11160759217657801</v>
      </c>
    </row>
    <row r="278" spans="2:3">
      <c r="B278" s="10">
        <f t="shared" si="4"/>
        <v>0.52532024738991279</v>
      </c>
      <c r="C278" s="12">
        <v>0.11227327042504065</v>
      </c>
    </row>
    <row r="279" spans="2:3">
      <c r="B279" s="10">
        <f t="shared" si="4"/>
        <v>0.52728039756674083</v>
      </c>
      <c r="C279" s="12">
        <v>0.11293913816657708</v>
      </c>
    </row>
    <row r="280" spans="2:3">
      <c r="B280" s="10">
        <f t="shared" si="4"/>
        <v>0.52924054774356888</v>
      </c>
      <c r="C280" s="12">
        <v>0.11360517540009007</v>
      </c>
    </row>
    <row r="281" spans="2:3">
      <c r="B281" s="10">
        <f t="shared" si="4"/>
        <v>0.53120069792039692</v>
      </c>
      <c r="C281" s="12">
        <v>0.11427136214379685</v>
      </c>
    </row>
    <row r="282" spans="2:3">
      <c r="B282" s="10">
        <f t="shared" si="4"/>
        <v>0.53316084809722497</v>
      </c>
      <c r="C282" s="12">
        <v>0.11493767843596547</v>
      </c>
    </row>
    <row r="283" spans="2:3">
      <c r="B283" s="10">
        <f t="shared" si="4"/>
        <v>0.53512099827405302</v>
      </c>
      <c r="C283" s="12">
        <v>0.11560410433565027</v>
      </c>
    </row>
    <row r="284" spans="2:3">
      <c r="B284" s="10">
        <f t="shared" si="4"/>
        <v>0.53708114845088106</v>
      </c>
      <c r="C284" s="12">
        <v>0.11627061992342369</v>
      </c>
    </row>
    <row r="285" spans="2:3">
      <c r="B285" s="10">
        <f t="shared" si="4"/>
        <v>0.53904129862770911</v>
      </c>
      <c r="C285" s="12">
        <v>0.11693720530210649</v>
      </c>
    </row>
    <row r="286" spans="2:3">
      <c r="B286" s="10">
        <f t="shared" si="4"/>
        <v>0.54100144880453716</v>
      </c>
      <c r="C286" s="12">
        <v>0.11760384059749662</v>
      </c>
    </row>
    <row r="287" spans="2:3">
      <c r="B287" s="10">
        <f t="shared" si="4"/>
        <v>0.5429615989813652</v>
      </c>
      <c r="C287" s="12">
        <v>0.11827050595909427</v>
      </c>
    </row>
    <row r="288" spans="2:3">
      <c r="B288" s="10">
        <f t="shared" si="4"/>
        <v>0.54492174915819325</v>
      </c>
      <c r="C288" s="12">
        <v>0.11893718156082589</v>
      </c>
    </row>
    <row r="289" spans="2:3">
      <c r="B289" s="10">
        <f t="shared" si="4"/>
        <v>0.54688189933502129</v>
      </c>
      <c r="C289" s="12">
        <v>0.11960384760176557</v>
      </c>
    </row>
    <row r="290" spans="2:3">
      <c r="B290" s="10">
        <f t="shared" si="4"/>
        <v>0.54884204951184934</v>
      </c>
      <c r="C290" s="12">
        <v>0.12027048430685294</v>
      </c>
    </row>
    <row r="291" spans="2:3">
      <c r="B291" s="10">
        <f t="shared" si="4"/>
        <v>0.55080219968867739</v>
      </c>
      <c r="C291" s="12">
        <v>0.12093707192761116</v>
      </c>
    </row>
    <row r="292" spans="2:3">
      <c r="B292" s="10">
        <f t="shared" si="4"/>
        <v>0.55276234986550543</v>
      </c>
      <c r="C292" s="12">
        <v>0.12160359074285987</v>
      </c>
    </row>
    <row r="293" spans="2:3">
      <c r="B293" s="10">
        <f t="shared" si="4"/>
        <v>0.55472250004233348</v>
      </c>
      <c r="C293" s="12">
        <v>0.1222700210594273</v>
      </c>
    </row>
    <row r="294" spans="2:3">
      <c r="B294" s="10">
        <f t="shared" si="4"/>
        <v>0.55668265021916152</v>
      </c>
      <c r="C294" s="12">
        <v>0.12293634321285918</v>
      </c>
    </row>
    <row r="295" spans="2:3">
      <c r="B295" s="10">
        <f t="shared" si="4"/>
        <v>0.55864280039598957</v>
      </c>
      <c r="C295" s="12">
        <v>0.12360253756812578</v>
      </c>
    </row>
    <row r="296" spans="2:3">
      <c r="B296" s="10">
        <f t="shared" si="4"/>
        <v>0.56060295057281762</v>
      </c>
      <c r="C296" s="12">
        <v>0.12426858452032552</v>
      </c>
    </row>
    <row r="297" spans="2:3">
      <c r="B297" s="10">
        <f t="shared" si="4"/>
        <v>0.56256310074964566</v>
      </c>
      <c r="C297" s="12">
        <v>0.12493446449538714</v>
      </c>
    </row>
    <row r="298" spans="2:3">
      <c r="B298" s="10">
        <f t="shared" si="4"/>
        <v>0.56452325092647371</v>
      </c>
      <c r="C298" s="12">
        <v>0.12560015795076795</v>
      </c>
    </row>
    <row r="299" spans="2:3">
      <c r="B299" s="10">
        <f t="shared" si="4"/>
        <v>0.56648340110330175</v>
      </c>
      <c r="C299" s="12">
        <v>0.12626564537615059</v>
      </c>
    </row>
    <row r="300" spans="2:3">
      <c r="B300" s="10">
        <f t="shared" si="4"/>
        <v>0.5684435512801298</v>
      </c>
      <c r="C300" s="12">
        <v>0.12693090729413659</v>
      </c>
    </row>
    <row r="301" spans="2:3">
      <c r="B301" s="10">
        <f t="shared" si="4"/>
        <v>0.57040370145695785</v>
      </c>
      <c r="C301" s="12">
        <v>0.12759592426093724</v>
      </c>
    </row>
    <row r="302" spans="2:3">
      <c r="B302" s="10">
        <f t="shared" si="4"/>
        <v>0.57236385163378589</v>
      </c>
      <c r="C302" s="12">
        <v>0.128260676867062</v>
      </c>
    </row>
    <row r="303" spans="2:3">
      <c r="B303" s="10">
        <f t="shared" si="4"/>
        <v>0.57432400181061394</v>
      </c>
      <c r="C303" s="12">
        <v>0.1289251457380034</v>
      </c>
    </row>
    <row r="304" spans="2:3">
      <c r="B304" s="10">
        <f t="shared" si="4"/>
        <v>0.57628415198744198</v>
      </c>
      <c r="C304" s="12">
        <v>0.12958931153492081</v>
      </c>
    </row>
    <row r="305" spans="2:3">
      <c r="B305" s="10">
        <f t="shared" si="4"/>
        <v>0.57824430216427003</v>
      </c>
      <c r="C305" s="12">
        <v>0.13025315495531919</v>
      </c>
    </row>
    <row r="306" spans="2:3">
      <c r="B306" s="10">
        <f t="shared" si="4"/>
        <v>0.58020445234109808</v>
      </c>
      <c r="C306" s="12">
        <v>0.13091665673372666</v>
      </c>
    </row>
    <row r="307" spans="2:3">
      <c r="B307" s="10">
        <f t="shared" si="4"/>
        <v>0.58216460251792612</v>
      </c>
      <c r="C307" s="12">
        <v>0.13157979764236893</v>
      </c>
    </row>
    <row r="308" spans="2:3">
      <c r="B308" s="10">
        <f t="shared" si="4"/>
        <v>0.58412475269475417</v>
      </c>
      <c r="C308" s="12">
        <v>0.13224255849183997</v>
      </c>
    </row>
    <row r="309" spans="2:3">
      <c r="B309" s="10">
        <f t="shared" si="4"/>
        <v>0.58608490287158221</v>
      </c>
      <c r="C309" s="12">
        <v>0.13290492013177102</v>
      </c>
    </row>
    <row r="310" spans="2:3">
      <c r="B310" s="10">
        <f t="shared" si="4"/>
        <v>0.58804505304841026</v>
      </c>
      <c r="C310" s="12">
        <v>0.13356686345149515</v>
      </c>
    </row>
    <row r="311" spans="2:3">
      <c r="B311" s="10">
        <f t="shared" si="4"/>
        <v>0.59000520322523831</v>
      </c>
      <c r="C311" s="12">
        <v>0.1342283693807107</v>
      </c>
    </row>
    <row r="312" spans="2:3">
      <c r="B312" s="10">
        <f t="shared" si="4"/>
        <v>0.59196535340206635</v>
      </c>
      <c r="C312" s="12">
        <v>0.13488941889013972</v>
      </c>
    </row>
    <row r="313" spans="2:3">
      <c r="B313" s="10">
        <f t="shared" si="4"/>
        <v>0.5939255035788944</v>
      </c>
      <c r="C313" s="12">
        <v>0.13554999299218529</v>
      </c>
    </row>
    <row r="314" spans="2:3">
      <c r="B314" s="10">
        <f t="shared" si="4"/>
        <v>0.59588565375572244</v>
      </c>
      <c r="C314" s="12">
        <v>0.1362100727415837</v>
      </c>
    </row>
    <row r="315" spans="2:3">
      <c r="B315" s="10">
        <f t="shared" si="4"/>
        <v>0.59784580393255049</v>
      </c>
      <c r="C315" s="12">
        <v>0.13686963923605588</v>
      </c>
    </row>
    <row r="316" spans="2:3">
      <c r="B316" s="10">
        <f t="shared" si="4"/>
        <v>0.59980595410937854</v>
      </c>
      <c r="C316" s="12">
        <v>0.13752867361695365</v>
      </c>
    </row>
    <row r="317" spans="2:3">
      <c r="B317" s="10">
        <f t="shared" si="4"/>
        <v>0.60176610428620658</v>
      </c>
      <c r="C317" s="12">
        <v>0.1381871570699037</v>
      </c>
    </row>
    <row r="318" spans="2:3">
      <c r="B318" s="10">
        <f t="shared" si="4"/>
        <v>0.60372625446303463</v>
      </c>
      <c r="C318" s="12">
        <v>0.13884507082544939</v>
      </c>
    </row>
    <row r="319" spans="2:3">
      <c r="B319" s="10">
        <f t="shared" si="4"/>
        <v>0.60568640463986267</v>
      </c>
      <c r="C319" s="12">
        <v>0.13950239615968663</v>
      </c>
    </row>
    <row r="320" spans="2:3">
      <c r="B320" s="10">
        <f t="shared" si="4"/>
        <v>0.60764655481669072</v>
      </c>
      <c r="C320" s="12">
        <v>0.14015911439489992</v>
      </c>
    </row>
    <row r="321" spans="2:3">
      <c r="B321" s="10">
        <f t="shared" si="4"/>
        <v>0.60960670499351877</v>
      </c>
      <c r="C321" s="12">
        <v>0.14081520690019267</v>
      </c>
    </row>
    <row r="322" spans="2:3">
      <c r="B322" s="10">
        <f t="shared" si="4"/>
        <v>0.61156685517034681</v>
      </c>
      <c r="C322" s="12">
        <v>0.14147065509211476</v>
      </c>
    </row>
    <row r="323" spans="2:3">
      <c r="B323" s="10">
        <f t="shared" si="4"/>
        <v>0.61352700534717486</v>
      </c>
      <c r="C323" s="12">
        <v>0.14212544043528808</v>
      </c>
    </row>
    <row r="324" spans="2:3">
      <c r="B324" s="10">
        <f t="shared" si="4"/>
        <v>0.6154871555240029</v>
      </c>
      <c r="C324" s="12">
        <v>0.14277954444302654</v>
      </c>
    </row>
    <row r="325" spans="2:3">
      <c r="B325" s="10">
        <f t="shared" si="4"/>
        <v>0.61744730570083095</v>
      </c>
      <c r="C325" s="12">
        <v>0.1434329486779552</v>
      </c>
    </row>
    <row r="326" spans="2:3">
      <c r="B326" s="10">
        <f t="shared" si="4"/>
        <v>0.619407455877659</v>
      </c>
      <c r="C326" s="12">
        <v>0.14408563475262381</v>
      </c>
    </row>
    <row r="327" spans="2:3">
      <c r="B327" s="10">
        <f t="shared" si="4"/>
        <v>0.62136760605448704</v>
      </c>
      <c r="C327" s="12">
        <v>0.14473758433011852</v>
      </c>
    </row>
    <row r="328" spans="2:3">
      <c r="B328" s="10">
        <f t="shared" si="4"/>
        <v>0.62332775623131509</v>
      </c>
      <c r="C328" s="12">
        <v>0.14538877912466941</v>
      </c>
    </row>
    <row r="329" spans="2:3">
      <c r="B329" s="10">
        <f t="shared" si="4"/>
        <v>0.62528790640814313</v>
      </c>
      <c r="C329" s="12">
        <v>0.14603920090225442</v>
      </c>
    </row>
    <row r="330" spans="2:3">
      <c r="B330" s="10">
        <f t="shared" si="4"/>
        <v>0.62724805658497118</v>
      </c>
      <c r="C330" s="12">
        <v>0.14668883148120093</v>
      </c>
    </row>
    <row r="331" spans="2:3">
      <c r="B331" s="10">
        <f t="shared" si="4"/>
        <v>0.62920820676179923</v>
      </c>
      <c r="C331" s="12">
        <v>0.14733765273278243</v>
      </c>
    </row>
    <row r="332" spans="2:3">
      <c r="B332" s="10">
        <f t="shared" ref="B332:B395" si="5">C$7/1500+B331</f>
        <v>0.63116835693862727</v>
      </c>
      <c r="C332" s="12">
        <v>0.14798564658181224</v>
      </c>
    </row>
    <row r="333" spans="2:3">
      <c r="B333" s="10">
        <f t="shared" si="5"/>
        <v>0.63312850711545532</v>
      </c>
      <c r="C333" s="12">
        <v>0.14863279500723448</v>
      </c>
    </row>
    <row r="334" spans="2:3">
      <c r="B334" s="10">
        <f t="shared" si="5"/>
        <v>0.63508865729228337</v>
      </c>
      <c r="C334" s="12">
        <v>0.14927908004271018</v>
      </c>
    </row>
    <row r="335" spans="2:3">
      <c r="B335" s="10">
        <f t="shared" si="5"/>
        <v>0.63704880746911141</v>
      </c>
      <c r="C335" s="12">
        <v>0.14992448377720047</v>
      </c>
    </row>
    <row r="336" spans="2:3">
      <c r="B336" s="10">
        <f t="shared" si="5"/>
        <v>0.63900895764593946</v>
      </c>
      <c r="C336" s="12">
        <v>0.15056898835554633</v>
      </c>
    </row>
    <row r="337" spans="2:3">
      <c r="B337" s="10">
        <f t="shared" si="5"/>
        <v>0.6409691078227675</v>
      </c>
      <c r="C337" s="12">
        <v>0.15121257597904447</v>
      </c>
    </row>
    <row r="338" spans="2:3">
      <c r="B338" s="10">
        <f t="shared" si="5"/>
        <v>0.64292925799959555</v>
      </c>
      <c r="C338" s="12">
        <v>0.15185522890601943</v>
      </c>
    </row>
    <row r="339" spans="2:3">
      <c r="B339" s="10">
        <f t="shared" si="5"/>
        <v>0.6448894081764236</v>
      </c>
      <c r="C339" s="12">
        <v>0.15249692945239224</v>
      </c>
    </row>
    <row r="340" spans="2:3">
      <c r="B340" s="10">
        <f t="shared" si="5"/>
        <v>0.64684955835325164</v>
      </c>
      <c r="C340" s="12">
        <v>0.15313765999224549</v>
      </c>
    </row>
    <row r="341" spans="2:3">
      <c r="B341" s="10">
        <f t="shared" si="5"/>
        <v>0.64880970853007969</v>
      </c>
      <c r="C341" s="12">
        <v>0.1537774029583846</v>
      </c>
    </row>
    <row r="342" spans="2:3">
      <c r="B342" s="10">
        <f t="shared" si="5"/>
        <v>0.65076985870690773</v>
      </c>
      <c r="C342" s="12">
        <v>0.15441614084289501</v>
      </c>
    </row>
    <row r="343" spans="2:3">
      <c r="B343" s="10">
        <f t="shared" si="5"/>
        <v>0.65273000888373578</v>
      </c>
      <c r="C343" s="12">
        <v>0.15505385619769585</v>
      </c>
    </row>
    <row r="344" spans="2:3">
      <c r="B344" s="10">
        <f t="shared" si="5"/>
        <v>0.65469015906056383</v>
      </c>
      <c r="C344" s="12">
        <v>0.1556905316350905</v>
      </c>
    </row>
    <row r="345" spans="2:3">
      <c r="B345" s="10">
        <f t="shared" si="5"/>
        <v>0.65665030923739187</v>
      </c>
      <c r="C345" s="12">
        <v>0.15632614982831261</v>
      </c>
    </row>
    <row r="346" spans="2:3">
      <c r="B346" s="10">
        <f t="shared" si="5"/>
        <v>0.65861045941421992</v>
      </c>
      <c r="C346" s="12">
        <v>0.15696069351206765</v>
      </c>
    </row>
    <row r="347" spans="2:3">
      <c r="B347" s="10">
        <f t="shared" si="5"/>
        <v>0.66057060959104796</v>
      </c>
      <c r="C347" s="12">
        <v>0.15759414548307271</v>
      </c>
    </row>
    <row r="348" spans="2:3">
      <c r="B348" s="10">
        <f t="shared" si="5"/>
        <v>0.66253075976787601</v>
      </c>
      <c r="C348" s="12">
        <v>0.15822648860059074</v>
      </c>
    </row>
    <row r="349" spans="2:3">
      <c r="B349" s="10">
        <f t="shared" si="5"/>
        <v>0.66449090994470406</v>
      </c>
      <c r="C349" s="12">
        <v>0.1588577057869609</v>
      </c>
    </row>
    <row r="350" spans="2:3">
      <c r="B350" s="10">
        <f t="shared" si="5"/>
        <v>0.6664510601215321</v>
      </c>
      <c r="C350" s="12">
        <v>0.15948778002812625</v>
      </c>
    </row>
    <row r="351" spans="2:3">
      <c r="B351" s="10">
        <f t="shared" si="5"/>
        <v>0.66841121029836015</v>
      </c>
      <c r="C351" s="12">
        <v>0.16011669437415688</v>
      </c>
    </row>
    <row r="352" spans="2:3">
      <c r="B352" s="10">
        <f t="shared" si="5"/>
        <v>0.67037136047518819</v>
      </c>
      <c r="C352" s="12">
        <v>0.16074443193976828</v>
      </c>
    </row>
    <row r="353" spans="2:3">
      <c r="B353" s="10">
        <f t="shared" si="5"/>
        <v>0.67233151065201624</v>
      </c>
      <c r="C353" s="12">
        <v>0.16137097590483762</v>
      </c>
    </row>
    <row r="354" spans="2:3">
      <c r="B354" s="10">
        <f t="shared" si="5"/>
        <v>0.67429166082884429</v>
      </c>
      <c r="C354" s="12">
        <v>0.16199630951491417</v>
      </c>
    </row>
    <row r="355" spans="2:3">
      <c r="B355" s="10">
        <f t="shared" si="5"/>
        <v>0.67625181100567233</v>
      </c>
      <c r="C355" s="12">
        <v>0.16262041608172739</v>
      </c>
    </row>
    <row r="356" spans="2:3">
      <c r="B356" s="10">
        <f t="shared" si="5"/>
        <v>0.67821196118250038</v>
      </c>
      <c r="C356" s="12">
        <v>0.16324327898368962</v>
      </c>
    </row>
    <row r="357" spans="2:3">
      <c r="B357" s="10">
        <f t="shared" si="5"/>
        <v>0.68017211135932842</v>
      </c>
      <c r="C357" s="12">
        <v>0.16386488166639601</v>
      </c>
    </row>
    <row r="358" spans="2:3">
      <c r="B358" s="10">
        <f t="shared" si="5"/>
        <v>0.68213226153615647</v>
      </c>
      <c r="C358" s="12">
        <v>0.16448520764311914</v>
      </c>
    </row>
    <row r="359" spans="2:3">
      <c r="B359" s="10">
        <f t="shared" si="5"/>
        <v>0.68409241171298452</v>
      </c>
      <c r="C359" s="12">
        <v>0.16510424049530137</v>
      </c>
    </row>
    <row r="360" spans="2:3">
      <c r="B360" s="10">
        <f t="shared" si="5"/>
        <v>0.68605256188981256</v>
      </c>
      <c r="C360" s="12">
        <v>0.16572196387304095</v>
      </c>
    </row>
    <row r="361" spans="2:3">
      <c r="B361" s="10">
        <f t="shared" si="5"/>
        <v>0.68801271206664061</v>
      </c>
      <c r="C361" s="12">
        <v>0.16633836149557635</v>
      </c>
    </row>
    <row r="362" spans="2:3">
      <c r="B362" s="10">
        <f t="shared" si="5"/>
        <v>0.68997286224346865</v>
      </c>
      <c r="C362" s="12">
        <v>0.16695341715176448</v>
      </c>
    </row>
    <row r="363" spans="2:3">
      <c r="B363" s="10">
        <f t="shared" si="5"/>
        <v>0.6919330124202967</v>
      </c>
      <c r="C363" s="12">
        <v>0.16756711470055619</v>
      </c>
    </row>
    <row r="364" spans="2:3">
      <c r="B364" s="10">
        <f t="shared" si="5"/>
        <v>0.69389316259712475</v>
      </c>
      <c r="C364" s="12">
        <v>0.16817943807146696</v>
      </c>
    </row>
    <row r="365" spans="2:3">
      <c r="B365" s="10">
        <f t="shared" si="5"/>
        <v>0.69585331277395279</v>
      </c>
      <c r="C365" s="12">
        <v>0.16879037126504404</v>
      </c>
    </row>
    <row r="366" spans="2:3">
      <c r="B366" s="10">
        <f t="shared" si="5"/>
        <v>0.69781346295078084</v>
      </c>
      <c r="C366" s="12">
        <v>0.16939989835332891</v>
      </c>
    </row>
    <row r="367" spans="2:3">
      <c r="B367" s="10">
        <f t="shared" si="5"/>
        <v>0.69977361312760888</v>
      </c>
      <c r="C367" s="12">
        <v>0.17000800348031575</v>
      </c>
    </row>
    <row r="368" spans="2:3">
      <c r="B368" s="10">
        <f t="shared" si="5"/>
        <v>0.70173376330443693</v>
      </c>
      <c r="C368" s="12">
        <v>0.17061467086240589</v>
      </c>
    </row>
    <row r="369" spans="2:3">
      <c r="B369" s="10">
        <f t="shared" si="5"/>
        <v>0.70369391348126498</v>
      </c>
      <c r="C369" s="12">
        <v>0.1712198847888583</v>
      </c>
    </row>
    <row r="370" spans="2:3">
      <c r="B370" s="10">
        <f t="shared" si="5"/>
        <v>0.70565406365809302</v>
      </c>
      <c r="C370" s="12">
        <v>0.17182362962223507</v>
      </c>
    </row>
    <row r="371" spans="2:3">
      <c r="B371" s="10">
        <f t="shared" si="5"/>
        <v>0.70761421383492107</v>
      </c>
      <c r="C371" s="12">
        <v>0.17242588979884343</v>
      </c>
    </row>
    <row r="372" spans="2:3">
      <c r="B372" s="10">
        <f t="shared" si="5"/>
        <v>0.70957436401174911</v>
      </c>
      <c r="C372" s="12">
        <v>0.17302664982917371</v>
      </c>
    </row>
    <row r="373" spans="2:3">
      <c r="B373" s="10">
        <f t="shared" si="5"/>
        <v>0.71153451418857716</v>
      </c>
      <c r="C373" s="12">
        <v>0.17362589429833208</v>
      </c>
    </row>
    <row r="374" spans="2:3">
      <c r="B374" s="10">
        <f t="shared" si="5"/>
        <v>0.71349466436540521</v>
      </c>
      <c r="C374" s="12">
        <v>0.17422360786647029</v>
      </c>
    </row>
    <row r="375" spans="2:3">
      <c r="B375" s="10">
        <f t="shared" si="5"/>
        <v>0.71545481454223325</v>
      </c>
      <c r="C375" s="12">
        <v>0.17481977526921022</v>
      </c>
    </row>
    <row r="376" spans="2:3">
      <c r="B376" s="10">
        <f t="shared" si="5"/>
        <v>0.7174149647190613</v>
      </c>
      <c r="C376" s="12">
        <v>0.17541438131806475</v>
      </c>
    </row>
    <row r="377" spans="2:3">
      <c r="B377" s="10">
        <f t="shared" si="5"/>
        <v>0.71937511489588934</v>
      </c>
      <c r="C377" s="12">
        <v>0.17600741090085359</v>
      </c>
    </row>
    <row r="378" spans="2:3">
      <c r="B378" s="10">
        <f t="shared" si="5"/>
        <v>0.72133526507271739</v>
      </c>
      <c r="C378" s="12">
        <v>0.17659884898211597</v>
      </c>
    </row>
    <row r="379" spans="2:3">
      <c r="B379" s="10">
        <f t="shared" si="5"/>
        <v>0.72329541524954544</v>
      </c>
      <c r="C379" s="12">
        <v>0.17718868060351856</v>
      </c>
    </row>
    <row r="380" spans="2:3">
      <c r="B380" s="10">
        <f t="shared" si="5"/>
        <v>0.72525556542637348</v>
      </c>
      <c r="C380" s="12">
        <v>0.17777689088425819</v>
      </c>
    </row>
    <row r="381" spans="2:3">
      <c r="B381" s="10">
        <f t="shared" si="5"/>
        <v>0.72721571560320153</v>
      </c>
      <c r="C381" s="12">
        <v>0.17836346502146194</v>
      </c>
    </row>
    <row r="382" spans="2:3">
      <c r="B382" s="10">
        <f t="shared" si="5"/>
        <v>0.72917586578002958</v>
      </c>
      <c r="C382" s="12">
        <v>0.17894838829058091</v>
      </c>
    </row>
    <row r="383" spans="2:3">
      <c r="B383" s="10">
        <f t="shared" si="5"/>
        <v>0.73113601595685762</v>
      </c>
      <c r="C383" s="12">
        <v>0.17953164604578209</v>
      </c>
    </row>
    <row r="384" spans="2:3">
      <c r="B384" s="10">
        <f t="shared" si="5"/>
        <v>0.73309616613368567</v>
      </c>
      <c r="C384" s="12">
        <v>0.18011322372033367</v>
      </c>
    </row>
    <row r="385" spans="2:3">
      <c r="B385" s="10">
        <f t="shared" si="5"/>
        <v>0.73505631631051371</v>
      </c>
      <c r="C385" s="12">
        <v>0.1806931068269868</v>
      </c>
    </row>
    <row r="386" spans="2:3">
      <c r="B386" s="10">
        <f t="shared" si="5"/>
        <v>0.73701646648734176</v>
      </c>
      <c r="C386" s="12">
        <v>0.18127128095835376</v>
      </c>
    </row>
    <row r="387" spans="2:3">
      <c r="B387" s="10">
        <f t="shared" si="5"/>
        <v>0.73897661666416981</v>
      </c>
      <c r="C387" s="12">
        <v>0.18184773178728086</v>
      </c>
    </row>
    <row r="388" spans="2:3">
      <c r="B388" s="10">
        <f t="shared" si="5"/>
        <v>0.74093676684099785</v>
      </c>
      <c r="C388" s="12">
        <v>0.18242244506721661</v>
      </c>
    </row>
    <row r="389" spans="2:3">
      <c r="B389" s="10">
        <f t="shared" si="5"/>
        <v>0.7428969170178259</v>
      </c>
      <c r="C389" s="12">
        <v>0.18299540663257674</v>
      </c>
    </row>
    <row r="390" spans="2:3">
      <c r="B390" s="10">
        <f t="shared" si="5"/>
        <v>0.74485706719465394</v>
      </c>
      <c r="C390" s="12">
        <v>0.18356660239910427</v>
      </c>
    </row>
    <row r="391" spans="2:3">
      <c r="B391" s="10">
        <f t="shared" si="5"/>
        <v>0.74681721737148199</v>
      </c>
      <c r="C391" s="12">
        <v>0.18413601836422466</v>
      </c>
    </row>
    <row r="392" spans="2:3">
      <c r="B392" s="10">
        <f t="shared" si="5"/>
        <v>0.74877736754831004</v>
      </c>
      <c r="C392" s="12">
        <v>0.18470364060739719</v>
      </c>
    </row>
    <row r="393" spans="2:3">
      <c r="B393" s="10">
        <f t="shared" si="5"/>
        <v>0.75073751772513808</v>
      </c>
      <c r="C393" s="12">
        <v>0.1852694552904619</v>
      </c>
    </row>
    <row r="394" spans="2:3">
      <c r="B394" s="10">
        <f t="shared" si="5"/>
        <v>0.75269766790196613</v>
      </c>
      <c r="C394" s="12">
        <v>0.18583344865798157</v>
      </c>
    </row>
    <row r="395" spans="2:3">
      <c r="B395" s="10">
        <f t="shared" si="5"/>
        <v>0.75465781807879417</v>
      </c>
      <c r="C395" s="12">
        <v>0.1863956070375804</v>
      </c>
    </row>
    <row r="396" spans="2:3">
      <c r="B396" s="10">
        <f t="shared" ref="B396:B459" si="6">C$7/1500+B395</f>
        <v>0.75661796825562222</v>
      </c>
      <c r="C396" s="12">
        <v>0.18695591684027657</v>
      </c>
    </row>
    <row r="397" spans="2:3">
      <c r="B397" s="10">
        <f t="shared" si="6"/>
        <v>0.75857811843245027</v>
      </c>
      <c r="C397" s="12">
        <v>0.18751436456081227</v>
      </c>
    </row>
    <row r="398" spans="2:3">
      <c r="B398" s="10">
        <f t="shared" si="6"/>
        <v>0.76053826860927831</v>
      </c>
      <c r="C398" s="12">
        <v>0.18807093677797782</v>
      </c>
    </row>
    <row r="399" spans="2:3">
      <c r="B399" s="10">
        <f t="shared" si="6"/>
        <v>0.76249841878610636</v>
      </c>
      <c r="C399" s="12">
        <v>0.18862562015493167</v>
      </c>
    </row>
    <row r="400" spans="2:3">
      <c r="B400" s="10">
        <f t="shared" si="6"/>
        <v>0.7644585689629344</v>
      </c>
      <c r="C400" s="12">
        <v>0.18917840143951714</v>
      </c>
    </row>
    <row r="401" spans="2:3">
      <c r="B401" s="10">
        <f t="shared" si="6"/>
        <v>0.76641871913976245</v>
      </c>
      <c r="C401" s="12">
        <v>0.18972926746457264</v>
      </c>
    </row>
    <row r="402" spans="2:3">
      <c r="B402" s="10">
        <f t="shared" si="6"/>
        <v>0.7683788693165905</v>
      </c>
      <c r="C402" s="12">
        <v>0.19027820514823901</v>
      </c>
    </row>
    <row r="403" spans="2:3">
      <c r="B403" s="10">
        <f t="shared" si="6"/>
        <v>0.77033901949341854</v>
      </c>
      <c r="C403" s="12">
        <v>0.19082520149426219</v>
      </c>
    </row>
    <row r="404" spans="2:3">
      <c r="B404" s="10">
        <f t="shared" si="6"/>
        <v>0.77229916967024659</v>
      </c>
      <c r="C404" s="12">
        <v>0.19137024359229038</v>
      </c>
    </row>
    <row r="405" spans="2:3">
      <c r="B405" s="10">
        <f t="shared" si="6"/>
        <v>0.77425931984707463</v>
      </c>
      <c r="C405" s="12">
        <v>0.19191331861816852</v>
      </c>
    </row>
    <row r="406" spans="2:3">
      <c r="B406" s="10">
        <f t="shared" si="6"/>
        <v>0.77621947002390268</v>
      </c>
      <c r="C406" s="12">
        <v>0.19245441383422657</v>
      </c>
    </row>
    <row r="407" spans="2:3">
      <c r="B407" s="10">
        <f t="shared" si="6"/>
        <v>0.77817962020073073</v>
      </c>
      <c r="C407" s="12">
        <v>0.19299351658956398</v>
      </c>
    </row>
    <row r="408" spans="2:3">
      <c r="B408" s="10">
        <f t="shared" si="6"/>
        <v>0.78013977037755877</v>
      </c>
      <c r="C408" s="12">
        <v>0.19353061432033036</v>
      </c>
    </row>
    <row r="409" spans="2:3">
      <c r="B409" s="10">
        <f t="shared" si="6"/>
        <v>0.78209992055438682</v>
      </c>
      <c r="C409" s="12">
        <v>0.19406569455000044</v>
      </c>
    </row>
    <row r="410" spans="2:3">
      <c r="B410" s="10">
        <f t="shared" si="6"/>
        <v>0.78406007073121486</v>
      </c>
      <c r="C410" s="12">
        <v>0.19459874488964546</v>
      </c>
    </row>
    <row r="411" spans="2:3">
      <c r="B411" s="10">
        <f t="shared" si="6"/>
        <v>0.78602022090804291</v>
      </c>
      <c r="C411" s="12">
        <v>0.19512975303819968</v>
      </c>
    </row>
    <row r="412" spans="2:3">
      <c r="B412" s="10">
        <f t="shared" si="6"/>
        <v>0.78798037108487096</v>
      </c>
      <c r="C412" s="12">
        <v>0.19565870678272279</v>
      </c>
    </row>
    <row r="413" spans="2:3">
      <c r="B413" s="10">
        <f t="shared" si="6"/>
        <v>0.789940521261699</v>
      </c>
      <c r="C413" s="12">
        <v>0.19618559399865654</v>
      </c>
    </row>
    <row r="414" spans="2:3">
      <c r="B414" s="10">
        <f t="shared" si="6"/>
        <v>0.79190067143852705</v>
      </c>
      <c r="C414" s="12">
        <v>0.19671040265007944</v>
      </c>
    </row>
    <row r="415" spans="2:3">
      <c r="B415" s="10">
        <f t="shared" si="6"/>
        <v>0.79386082161535509</v>
      </c>
      <c r="C415" s="12">
        <v>0.19723312078995425</v>
      </c>
    </row>
    <row r="416" spans="2:3">
      <c r="B416" s="10">
        <f t="shared" si="6"/>
        <v>0.79582097179218314</v>
      </c>
      <c r="C416" s="12">
        <v>0.19775373656037243</v>
      </c>
    </row>
    <row r="417" spans="2:3">
      <c r="B417" s="10">
        <f t="shared" si="6"/>
        <v>0.79778112196901119</v>
      </c>
      <c r="C417" s="12">
        <v>0.19827223819279394</v>
      </c>
    </row>
    <row r="418" spans="2:3">
      <c r="B418" s="10">
        <f t="shared" si="6"/>
        <v>0.79974127214583923</v>
      </c>
      <c r="C418" s="12">
        <v>0.19878861400828252</v>
      </c>
    </row>
    <row r="419" spans="2:3">
      <c r="B419" s="10">
        <f t="shared" si="6"/>
        <v>0.80170142232266728</v>
      </c>
      <c r="C419" s="12">
        <v>0.19930285241773593</v>
      </c>
    </row>
    <row r="420" spans="2:3">
      <c r="B420" s="10">
        <f t="shared" si="6"/>
        <v>0.80366157249949532</v>
      </c>
      <c r="C420" s="12">
        <v>0.19981494192211291</v>
      </c>
    </row>
    <row r="421" spans="2:3">
      <c r="B421" s="10">
        <f t="shared" si="6"/>
        <v>0.80562172267632337</v>
      </c>
      <c r="C421" s="12">
        <v>0.20032487111265407</v>
      </c>
    </row>
    <row r="422" spans="2:3">
      <c r="B422" s="10">
        <f t="shared" si="6"/>
        <v>0.80758187285315142</v>
      </c>
      <c r="C422" s="12">
        <v>0.20083262867109974</v>
      </c>
    </row>
    <row r="423" spans="2:3">
      <c r="B423" s="10">
        <f t="shared" si="6"/>
        <v>0.80954202302997946</v>
      </c>
      <c r="C423" s="12">
        <v>0.20133820336990249</v>
      </c>
    </row>
    <row r="424" spans="2:3">
      <c r="B424" s="10">
        <f t="shared" si="6"/>
        <v>0.81150217320680751</v>
      </c>
      <c r="C424" s="12">
        <v>0.20184158407243546</v>
      </c>
    </row>
    <row r="425" spans="2:3">
      <c r="B425" s="10">
        <f t="shared" si="6"/>
        <v>0.81346232338363555</v>
      </c>
      <c r="C425" s="12">
        <v>0.20234275973319615</v>
      </c>
    </row>
    <row r="426" spans="2:3">
      <c r="B426" s="10">
        <f t="shared" si="6"/>
        <v>0.8154224735604636</v>
      </c>
      <c r="C426" s="12">
        <v>0.20284171939800522</v>
      </c>
    </row>
    <row r="427" spans="2:3">
      <c r="B427" s="10">
        <f t="shared" si="6"/>
        <v>0.81738262373729165</v>
      </c>
      <c r="C427" s="12">
        <v>0.20333845220420232</v>
      </c>
    </row>
    <row r="428" spans="2:3">
      <c r="B428" s="10">
        <f t="shared" si="6"/>
        <v>0.81934277391411969</v>
      </c>
      <c r="C428" s="12">
        <v>0.20383294738083557</v>
      </c>
    </row>
    <row r="429" spans="2:3">
      <c r="B429" s="10">
        <f t="shared" si="6"/>
        <v>0.82130292409094774</v>
      </c>
      <c r="C429" s="12">
        <v>0.20432519424884799</v>
      </c>
    </row>
    <row r="430" spans="2:3">
      <c r="B430" s="10">
        <f t="shared" si="6"/>
        <v>0.82326307426777579</v>
      </c>
      <c r="C430" s="12">
        <v>0.20481518222125839</v>
      </c>
    </row>
    <row r="431" spans="2:3">
      <c r="B431" s="10">
        <f t="shared" si="6"/>
        <v>0.82522322444460383</v>
      </c>
      <c r="C431" s="12">
        <v>0.20530290080333857</v>
      </c>
    </row>
    <row r="432" spans="2:3">
      <c r="B432" s="10">
        <f t="shared" si="6"/>
        <v>0.82718337462143188</v>
      </c>
      <c r="C432" s="12">
        <v>0.20578833959278608</v>
      </c>
    </row>
    <row r="433" spans="2:3">
      <c r="B433" s="10">
        <f t="shared" si="6"/>
        <v>0.82914352479825992</v>
      </c>
      <c r="C433" s="12">
        <v>0.2062714882798915</v>
      </c>
    </row>
    <row r="434" spans="2:3">
      <c r="B434" s="10">
        <f t="shared" si="6"/>
        <v>0.83110367497508797</v>
      </c>
      <c r="C434" s="12">
        <v>0.20675233664770287</v>
      </c>
    </row>
    <row r="435" spans="2:3">
      <c r="B435" s="10">
        <f t="shared" si="6"/>
        <v>0.83306382515191602</v>
      </c>
      <c r="C435" s="12">
        <v>0.20723087457218392</v>
      </c>
    </row>
    <row r="436" spans="2:3">
      <c r="B436" s="10">
        <f t="shared" si="6"/>
        <v>0.83502397532874406</v>
      </c>
      <c r="C436" s="12">
        <v>0.20770709202236926</v>
      </c>
    </row>
    <row r="437" spans="2:3">
      <c r="B437" s="10">
        <f t="shared" si="6"/>
        <v>0.83698412550557211</v>
      </c>
      <c r="C437" s="12">
        <v>0.20818097906051469</v>
      </c>
    </row>
    <row r="438" spans="2:3">
      <c r="B438" s="10">
        <f t="shared" si="6"/>
        <v>0.83894427568240015</v>
      </c>
      <c r="C438" s="12">
        <v>0.20865252584224248</v>
      </c>
    </row>
    <row r="439" spans="2:3">
      <c r="B439" s="10">
        <f t="shared" si="6"/>
        <v>0.8409044258592282</v>
      </c>
      <c r="C439" s="12">
        <v>0.20912172261668294</v>
      </c>
    </row>
    <row r="440" spans="2:3">
      <c r="B440" s="10">
        <f t="shared" si="6"/>
        <v>0.84286457603605625</v>
      </c>
      <c r="C440" s="12">
        <v>0.20958855972661139</v>
      </c>
    </row>
    <row r="441" spans="2:3">
      <c r="B441" s="10">
        <f t="shared" si="6"/>
        <v>0.84482472621288429</v>
      </c>
      <c r="C441" s="12">
        <v>0.21005302760858058</v>
      </c>
    </row>
    <row r="442" spans="2:3">
      <c r="B442" s="10">
        <f t="shared" si="6"/>
        <v>0.84678487638971234</v>
      </c>
      <c r="C442" s="12">
        <v>0.21051511679304891</v>
      </c>
    </row>
    <row r="443" spans="2:3">
      <c r="B443" s="10">
        <f t="shared" si="6"/>
        <v>0.84874502656654038</v>
      </c>
      <c r="C443" s="12">
        <v>0.21097481790450345</v>
      </c>
    </row>
    <row r="444" spans="2:3">
      <c r="B444" s="10">
        <f t="shared" si="6"/>
        <v>0.85070517674336843</v>
      </c>
      <c r="C444" s="12">
        <v>0.2114321216615801</v>
      </c>
    </row>
    <row r="445" spans="2:3">
      <c r="B445" s="10">
        <f t="shared" si="6"/>
        <v>0.85266532692019648</v>
      </c>
      <c r="C445" s="12">
        <v>0.21188701887717776</v>
      </c>
    </row>
    <row r="446" spans="2:3">
      <c r="B446" s="10">
        <f t="shared" si="6"/>
        <v>0.85462547709702452</v>
      </c>
      <c r="C446" s="12">
        <v>0.21233950045856909</v>
      </c>
    </row>
    <row r="447" spans="2:3">
      <c r="B447" s="10">
        <f t="shared" si="6"/>
        <v>0.85658562727385257</v>
      </c>
      <c r="C447" s="12">
        <v>0.21278955740750627</v>
      </c>
    </row>
    <row r="448" spans="2:3">
      <c r="B448" s="10">
        <f t="shared" si="6"/>
        <v>0.85854577745068061</v>
      </c>
      <c r="C448" s="12">
        <v>0.21323718082032306</v>
      </c>
    </row>
    <row r="449" spans="2:3">
      <c r="B449" s="10">
        <f t="shared" si="6"/>
        <v>0.86050592762750866</v>
      </c>
      <c r="C449" s="12">
        <v>0.21368236188803225</v>
      </c>
    </row>
    <row r="450" spans="2:3">
      <c r="B450" s="10">
        <f t="shared" si="6"/>
        <v>0.86246607780433671</v>
      </c>
      <c r="C450" s="12">
        <v>0.21412509189641749</v>
      </c>
    </row>
    <row r="451" spans="2:3">
      <c r="B451" s="10">
        <f t="shared" si="6"/>
        <v>0.86442622798116475</v>
      </c>
      <c r="C451" s="12">
        <v>0.21456536222612355</v>
      </c>
    </row>
    <row r="452" spans="2:3">
      <c r="B452" s="10">
        <f t="shared" si="6"/>
        <v>0.8663863781579928</v>
      </c>
      <c r="C452" s="12">
        <v>0.21500316435273936</v>
      </c>
    </row>
    <row r="453" spans="2:3">
      <c r="B453" s="10">
        <f t="shared" si="6"/>
        <v>0.86834652833482084</v>
      </c>
      <c r="C453" s="12">
        <v>0.21543848984687819</v>
      </c>
    </row>
    <row r="454" spans="2:3">
      <c r="B454" s="10">
        <f t="shared" si="6"/>
        <v>0.87030667851164889</v>
      </c>
      <c r="C454" s="12">
        <v>0.21587133037425343</v>
      </c>
    </row>
    <row r="455" spans="2:3">
      <c r="B455" s="10">
        <f t="shared" si="6"/>
        <v>0.87226682868847694</v>
      </c>
      <c r="C455" s="12">
        <v>0.21630167769574993</v>
      </c>
    </row>
    <row r="456" spans="2:3">
      <c r="B456" s="10">
        <f t="shared" si="6"/>
        <v>0.87422697886530498</v>
      </c>
      <c r="C456" s="12">
        <v>0.21672952366749043</v>
      </c>
    </row>
    <row r="457" spans="2:3">
      <c r="B457" s="10">
        <f t="shared" si="6"/>
        <v>0.87618712904213303</v>
      </c>
      <c r="C457" s="12">
        <v>0.21715486024089847</v>
      </c>
    </row>
    <row r="458" spans="2:3">
      <c r="B458" s="10">
        <f t="shared" si="6"/>
        <v>0.87814727921896107</v>
      </c>
      <c r="C458" s="12">
        <v>0.21757767946275741</v>
      </c>
    </row>
    <row r="459" spans="2:3">
      <c r="B459" s="10">
        <f t="shared" si="6"/>
        <v>0.88010742939578912</v>
      </c>
      <c r="C459" s="12">
        <v>0.21799797347526306</v>
      </c>
    </row>
    <row r="460" spans="2:3">
      <c r="B460" s="10">
        <f t="shared" ref="B460:B523" si="7">C$7/1500+B459</f>
        <v>0.88206757957261717</v>
      </c>
      <c r="C460" s="12">
        <v>0.21841573451607466</v>
      </c>
    </row>
    <row r="461" spans="2:3">
      <c r="B461" s="10">
        <f t="shared" si="7"/>
        <v>0.88402772974944521</v>
      </c>
      <c r="C461" s="12">
        <v>0.21883095491836002</v>
      </c>
    </row>
    <row r="462" spans="2:3">
      <c r="B462" s="10">
        <f t="shared" si="7"/>
        <v>0.88598787992627326</v>
      </c>
      <c r="C462" s="12">
        <v>0.21924362711083678</v>
      </c>
    </row>
    <row r="463" spans="2:3">
      <c r="B463" s="10">
        <f t="shared" si="7"/>
        <v>0.8879480301031013</v>
      </c>
      <c r="C463" s="12">
        <v>0.21965374361780943</v>
      </c>
    </row>
    <row r="464" spans="2:3">
      <c r="B464" s="10">
        <f t="shared" si="7"/>
        <v>0.88990818027992935</v>
      </c>
      <c r="C464" s="12">
        <v>0.22006129705920185</v>
      </c>
    </row>
    <row r="465" spans="2:3">
      <c r="B465" s="10">
        <f t="shared" si="7"/>
        <v>0.8918683304567574</v>
      </c>
      <c r="C465" s="12">
        <v>0.22046628015058611</v>
      </c>
    </row>
    <row r="466" spans="2:3">
      <c r="B466" s="10">
        <f t="shared" si="7"/>
        <v>0.89382848063358544</v>
      </c>
      <c r="C466" s="12">
        <v>0.22086868570320717</v>
      </c>
    </row>
    <row r="467" spans="2:3">
      <c r="B467" s="10">
        <f t="shared" si="7"/>
        <v>0.89578863081041349</v>
      </c>
      <c r="C467" s="12">
        <v>0.22126850662400221</v>
      </c>
    </row>
    <row r="468" spans="2:3">
      <c r="B468" s="10">
        <f t="shared" si="7"/>
        <v>0.89774878098724153</v>
      </c>
      <c r="C468" s="12">
        <v>0.22166573591561733</v>
      </c>
    </row>
    <row r="469" spans="2:3">
      <c r="B469" s="10">
        <f t="shared" si="7"/>
        <v>0.89970893116406958</v>
      </c>
      <c r="C469" s="12">
        <v>0.22206036667641915</v>
      </c>
    </row>
    <row r="470" spans="2:3">
      <c r="B470" s="10">
        <f t="shared" si="7"/>
        <v>0.90166908134089763</v>
      </c>
      <c r="C470" s="12">
        <v>0.22245239210050194</v>
      </c>
    </row>
    <row r="471" spans="2:3">
      <c r="B471" s="10">
        <f t="shared" si="7"/>
        <v>0.90362923151772567</v>
      </c>
      <c r="C471" s="12">
        <v>0.22284180547769172</v>
      </c>
    </row>
    <row r="472" spans="2:3">
      <c r="B472" s="10">
        <f t="shared" si="7"/>
        <v>0.90558938169455372</v>
      </c>
      <c r="C472" s="12">
        <v>0.22322860019354496</v>
      </c>
    </row>
    <row r="473" spans="2:3">
      <c r="B473" s="10">
        <f t="shared" si="7"/>
        <v>0.90754953187138176</v>
      </c>
      <c r="C473" s="12">
        <v>0.22361276972934474</v>
      </c>
    </row>
    <row r="474" spans="2:3">
      <c r="B474" s="10">
        <f t="shared" si="7"/>
        <v>0.90950968204820981</v>
      </c>
      <c r="C474" s="12">
        <v>0.2239943076620905</v>
      </c>
    </row>
    <row r="475" spans="2:3">
      <c r="B475" s="10">
        <f t="shared" si="7"/>
        <v>0.91146983222503786</v>
      </c>
      <c r="C475" s="12">
        <v>0.22437320766448621</v>
      </c>
    </row>
    <row r="476" spans="2:3">
      <c r="B476" s="10">
        <f t="shared" si="7"/>
        <v>0.9134299824018659</v>
      </c>
      <c r="C476" s="12">
        <v>0.2247494635049222</v>
      </c>
    </row>
    <row r="477" spans="2:3">
      <c r="B477" s="10">
        <f t="shared" si="7"/>
        <v>0.91539013257869395</v>
      </c>
      <c r="C477" s="12">
        <v>0.22512306904745538</v>
      </c>
    </row>
    <row r="478" spans="2:3">
      <c r="B478" s="10">
        <f t="shared" si="7"/>
        <v>0.917350282755522</v>
      </c>
      <c r="C478" s="12">
        <v>0.22549401825178206</v>
      </c>
    </row>
    <row r="479" spans="2:3">
      <c r="B479" s="10">
        <f t="shared" si="7"/>
        <v>0.91931043293235004</v>
      </c>
      <c r="C479" s="12">
        <v>0.22586230517321026</v>
      </c>
    </row>
    <row r="480" spans="2:3">
      <c r="B480" s="10">
        <f t="shared" si="7"/>
        <v>0.92127058310917809</v>
      </c>
      <c r="C480" s="12">
        <v>0.22622792396262548</v>
      </c>
    </row>
    <row r="481" spans="2:3">
      <c r="B481" s="10">
        <f t="shared" si="7"/>
        <v>0.92323073328600613</v>
      </c>
      <c r="C481" s="12">
        <v>0.22659086886645374</v>
      </c>
    </row>
    <row r="482" spans="2:3">
      <c r="B482" s="10">
        <f t="shared" si="7"/>
        <v>0.92519088346283418</v>
      </c>
      <c r="C482" s="12">
        <v>0.22695113422662028</v>
      </c>
    </row>
    <row r="483" spans="2:3">
      <c r="B483" s="10">
        <f t="shared" si="7"/>
        <v>0.92715103363966223</v>
      </c>
      <c r="C483" s="12">
        <v>0.22730871448050316</v>
      </c>
    </row>
    <row r="484" spans="2:3">
      <c r="B484" s="10">
        <f t="shared" si="7"/>
        <v>0.92911118381649027</v>
      </c>
      <c r="C484" s="12">
        <v>0.2276636041608856</v>
      </c>
    </row>
    <row r="485" spans="2:3">
      <c r="B485" s="10">
        <f t="shared" si="7"/>
        <v>0.93107133399331832</v>
      </c>
      <c r="C485" s="12">
        <v>0.2280157978959011</v>
      </c>
    </row>
    <row r="486" spans="2:3">
      <c r="B486" s="10">
        <f t="shared" si="7"/>
        <v>0.93303148417014636</v>
      </c>
      <c r="C486" s="12">
        <v>0.22836529040897691</v>
      </c>
    </row>
    <row r="487" spans="2:3">
      <c r="B487" s="10">
        <f t="shared" si="7"/>
        <v>0.93499163434697441</v>
      </c>
      <c r="C487" s="12">
        <v>0.22871207651877279</v>
      </c>
    </row>
    <row r="488" spans="2:3">
      <c r="B488" s="10">
        <f t="shared" si="7"/>
        <v>0.93695178452380246</v>
      </c>
      <c r="C488" s="12">
        <v>0.2290561511391157</v>
      </c>
    </row>
    <row r="489" spans="2:3">
      <c r="B489" s="10">
        <f t="shared" si="7"/>
        <v>0.9389119347006305</v>
      </c>
      <c r="C489" s="12">
        <v>0.22939750927893099</v>
      </c>
    </row>
    <row r="490" spans="2:3">
      <c r="B490" s="10">
        <f t="shared" si="7"/>
        <v>0.94087208487745855</v>
      </c>
      <c r="C490" s="12">
        <v>0.22973614604216896</v>
      </c>
    </row>
    <row r="491" spans="2:3">
      <c r="B491" s="10">
        <f t="shared" si="7"/>
        <v>0.94283223505428659</v>
      </c>
      <c r="C491" s="12">
        <v>0.23007205662772867</v>
      </c>
    </row>
    <row r="492" spans="2:3">
      <c r="B492" s="10">
        <f t="shared" si="7"/>
        <v>0.94479238523111464</v>
      </c>
      <c r="C492" s="12">
        <v>0.23040523632937715</v>
      </c>
    </row>
    <row r="493" spans="2:3">
      <c r="B493" s="10">
        <f t="shared" si="7"/>
        <v>0.94675253540794269</v>
      </c>
      <c r="C493" s="12">
        <v>0.23073568053566407</v>
      </c>
    </row>
    <row r="494" spans="2:3">
      <c r="B494" s="10">
        <f t="shared" si="7"/>
        <v>0.94871268558477073</v>
      </c>
      <c r="C494" s="12">
        <v>0.2310633847298349</v>
      </c>
    </row>
    <row r="495" spans="2:3">
      <c r="B495" s="10">
        <f t="shared" si="7"/>
        <v>0.95067283576159878</v>
      </c>
      <c r="C495" s="12">
        <v>0.23138834448973733</v>
      </c>
    </row>
    <row r="496" spans="2:3">
      <c r="B496" s="10">
        <f t="shared" si="7"/>
        <v>0.95263298593842682</v>
      </c>
      <c r="C496" s="12">
        <v>0.23171055548772646</v>
      </c>
    </row>
    <row r="497" spans="2:3">
      <c r="B497" s="10">
        <f t="shared" si="7"/>
        <v>0.95459313611525487</v>
      </c>
      <c r="C497" s="12">
        <v>0.23203001349056429</v>
      </c>
    </row>
    <row r="498" spans="2:3">
      <c r="B498" s="10">
        <f t="shared" si="7"/>
        <v>0.95655328629208292</v>
      </c>
      <c r="C498" s="12">
        <v>0.23234671435931642</v>
      </c>
    </row>
    <row r="499" spans="2:3">
      <c r="B499" s="10">
        <f t="shared" si="7"/>
        <v>0.95851343646891096</v>
      </c>
      <c r="C499" s="12">
        <v>0.23266065404924541</v>
      </c>
    </row>
    <row r="500" spans="2:3">
      <c r="B500" s="10">
        <f t="shared" si="7"/>
        <v>0.96047358664573901</v>
      </c>
      <c r="C500" s="12">
        <v>0.23297182860969878</v>
      </c>
    </row>
    <row r="501" spans="2:3">
      <c r="B501" s="10">
        <f t="shared" si="7"/>
        <v>0.96243373682256705</v>
      </c>
      <c r="C501" s="12">
        <v>0.23328023418399557</v>
      </c>
    </row>
    <row r="502" spans="2:3">
      <c r="B502" s="10">
        <f t="shared" si="7"/>
        <v>0.9643938869993951</v>
      </c>
      <c r="C502" s="12">
        <v>0.23358586700930717</v>
      </c>
    </row>
    <row r="503" spans="2:3">
      <c r="B503" s="10">
        <f t="shared" si="7"/>
        <v>0.96635403717622315</v>
      </c>
      <c r="C503" s="12">
        <v>0.23388872341653533</v>
      </c>
    </row>
    <row r="504" spans="2:3">
      <c r="B504" s="10">
        <f t="shared" si="7"/>
        <v>0.96831418735305119</v>
      </c>
      <c r="C504" s="12">
        <v>0.23418879983018692</v>
      </c>
    </row>
    <row r="505" spans="2:3">
      <c r="B505" s="10">
        <f t="shared" si="7"/>
        <v>0.97027433752987924</v>
      </c>
      <c r="C505" s="12">
        <v>0.23448609276824439</v>
      </c>
    </row>
    <row r="506" spans="2:3">
      <c r="B506" s="10">
        <f t="shared" si="7"/>
        <v>0.97223448770670728</v>
      </c>
      <c r="C506" s="12">
        <v>0.23478059884203295</v>
      </c>
    </row>
    <row r="507" spans="2:3">
      <c r="B507" s="10">
        <f t="shared" si="7"/>
        <v>0.97419463788353533</v>
      </c>
      <c r="C507" s="12">
        <v>0.2350723147560837</v>
      </c>
    </row>
    <row r="508" spans="2:3">
      <c r="B508" s="10">
        <f t="shared" si="7"/>
        <v>0.97615478806036338</v>
      </c>
      <c r="C508" s="12">
        <v>0.23536123730799396</v>
      </c>
    </row>
    <row r="509" spans="2:3">
      <c r="B509" s="10">
        <f t="shared" si="7"/>
        <v>0.97811493823719142</v>
      </c>
      <c r="C509" s="12">
        <v>0.23564736338828352</v>
      </c>
    </row>
    <row r="510" spans="2:3">
      <c r="B510" s="10">
        <f t="shared" si="7"/>
        <v>0.98007508841401947</v>
      </c>
      <c r="C510" s="12">
        <v>0.23593068998024702</v>
      </c>
    </row>
    <row r="511" spans="2:3">
      <c r="B511" s="10">
        <f t="shared" si="7"/>
        <v>0.98203523859084751</v>
      </c>
      <c r="C511" s="12">
        <v>0.23621121415980384</v>
      </c>
    </row>
    <row r="512" spans="2:3">
      <c r="B512" s="10">
        <f t="shared" si="7"/>
        <v>0.98399538876767556</v>
      </c>
      <c r="C512" s="12">
        <v>0.23648893309534325</v>
      </c>
    </row>
    <row r="513" spans="2:3">
      <c r="B513" s="10">
        <f t="shared" si="7"/>
        <v>0.98595553894450361</v>
      </c>
      <c r="C513" s="12">
        <v>0.2367638440475669</v>
      </c>
    </row>
    <row r="514" spans="2:3">
      <c r="B514" s="10">
        <f t="shared" si="7"/>
        <v>0.98791568912133165</v>
      </c>
      <c r="C514" s="12">
        <v>0.23703594436932796</v>
      </c>
    </row>
    <row r="515" spans="2:3">
      <c r="B515" s="10">
        <f t="shared" si="7"/>
        <v>0.9898758392981597</v>
      </c>
      <c r="C515" s="12">
        <v>0.23730523150546579</v>
      </c>
    </row>
    <row r="516" spans="2:3">
      <c r="B516" s="10">
        <f t="shared" si="7"/>
        <v>0.99183598947498774</v>
      </c>
      <c r="C516" s="12">
        <v>0.23757170299263841</v>
      </c>
    </row>
    <row r="517" spans="2:3">
      <c r="B517" s="10">
        <f t="shared" si="7"/>
        <v>0.99379613965181579</v>
      </c>
      <c r="C517" s="12">
        <v>0.23783535645915044</v>
      </c>
    </row>
    <row r="518" spans="2:3">
      <c r="B518" s="10">
        <f t="shared" si="7"/>
        <v>0.99575628982864384</v>
      </c>
      <c r="C518" s="12">
        <v>0.23809618962477885</v>
      </c>
    </row>
    <row r="519" spans="2:3">
      <c r="B519" s="10">
        <f t="shared" si="7"/>
        <v>0.99771644000547188</v>
      </c>
      <c r="C519" s="12">
        <v>0.23835420030059418</v>
      </c>
    </row>
    <row r="520" spans="2:3">
      <c r="B520" s="10">
        <f t="shared" si="7"/>
        <v>0.99967659018229993</v>
      </c>
      <c r="C520" s="12">
        <v>0.23860938638877927</v>
      </c>
    </row>
    <row r="521" spans="2:3">
      <c r="B521" s="10">
        <f t="shared" si="7"/>
        <v>1.001636740359128</v>
      </c>
      <c r="C521" s="12">
        <v>0.2388617458824438</v>
      </c>
    </row>
    <row r="522" spans="2:3">
      <c r="B522" s="10">
        <f t="shared" si="7"/>
        <v>1.003596890535956</v>
      </c>
      <c r="C522" s="12">
        <v>0.23911127686543687</v>
      </c>
    </row>
    <row r="523" spans="2:3">
      <c r="B523" s="10">
        <f t="shared" si="7"/>
        <v>1.0055570407127841</v>
      </c>
      <c r="C523" s="12">
        <v>0.23935797751215404</v>
      </c>
    </row>
    <row r="524" spans="2:3">
      <c r="B524" s="10">
        <f t="shared" ref="B524:B587" si="8">C$7/1500+B523</f>
        <v>1.0075171908896121</v>
      </c>
      <c r="C524" s="12">
        <v>0.23960184608734447</v>
      </c>
    </row>
    <row r="525" spans="2:3">
      <c r="B525" s="10">
        <f t="shared" si="8"/>
        <v>1.0094773410664402</v>
      </c>
      <c r="C525" s="12">
        <v>0.23984288094591089</v>
      </c>
    </row>
    <row r="526" spans="2:3">
      <c r="B526" s="10">
        <f t="shared" si="8"/>
        <v>1.0114374912432682</v>
      </c>
      <c r="C526" s="12">
        <v>0.24008108053270938</v>
      </c>
    </row>
    <row r="527" spans="2:3">
      <c r="B527" s="10">
        <f t="shared" si="8"/>
        <v>1.0133976414200963</v>
      </c>
      <c r="C527" s="12">
        <v>0.2403164433823447</v>
      </c>
    </row>
    <row r="528" spans="2:3">
      <c r="B528" s="10">
        <f t="shared" si="8"/>
        <v>1.0153577915969243</v>
      </c>
      <c r="C528" s="12">
        <v>0.24054896811896209</v>
      </c>
    </row>
    <row r="529" spans="2:3">
      <c r="B529" s="10">
        <f t="shared" si="8"/>
        <v>1.0173179417737523</v>
      </c>
      <c r="C529" s="12">
        <v>0.24077865345603722</v>
      </c>
    </row>
    <row r="530" spans="2:3">
      <c r="B530" s="10">
        <f t="shared" si="8"/>
        <v>1.0192780919505804</v>
      </c>
      <c r="C530" s="12">
        <v>0.24100549819616146</v>
      </c>
    </row>
    <row r="531" spans="2:3">
      <c r="B531" s="10">
        <f t="shared" si="8"/>
        <v>1.0212382421274084</v>
      </c>
      <c r="C531" s="12">
        <v>0.24122950123082487</v>
      </c>
    </row>
    <row r="532" spans="2:3">
      <c r="B532" s="10">
        <f t="shared" si="8"/>
        <v>1.0231983923042365</v>
      </c>
      <c r="C532" s="12">
        <v>0.24145066154019645</v>
      </c>
    </row>
    <row r="533" spans="2:3">
      <c r="B533" s="10">
        <f t="shared" si="8"/>
        <v>1.0251585424810645</v>
      </c>
      <c r="C533" s="12">
        <v>0.24166897819289945</v>
      </c>
    </row>
    <row r="534" spans="2:3">
      <c r="B534" s="10">
        <f t="shared" si="8"/>
        <v>1.0271186926578926</v>
      </c>
      <c r="C534" s="12">
        <v>0.24188445034578698</v>
      </c>
    </row>
    <row r="535" spans="2:3">
      <c r="B535" s="10">
        <f t="shared" si="8"/>
        <v>1.0290788428347206</v>
      </c>
      <c r="C535" s="12">
        <v>0.24209707724371055</v>
      </c>
    </row>
    <row r="536" spans="2:3">
      <c r="B536" s="10">
        <f t="shared" si="8"/>
        <v>1.0310389930115487</v>
      </c>
      <c r="C536" s="12">
        <v>0.24230685821928899</v>
      </c>
    </row>
    <row r="537" spans="2:3">
      <c r="B537" s="10">
        <f t="shared" si="8"/>
        <v>1.0329991431883767</v>
      </c>
      <c r="C537" s="12">
        <v>0.24251379269267226</v>
      </c>
    </row>
    <row r="538" spans="2:3">
      <c r="B538" s="10">
        <f t="shared" si="8"/>
        <v>1.0349592933652048</v>
      </c>
      <c r="C538" s="12">
        <v>0.24271788017130336</v>
      </c>
    </row>
    <row r="539" spans="2:3">
      <c r="B539" s="10">
        <f t="shared" si="8"/>
        <v>1.0369194435420328</v>
      </c>
      <c r="C539" s="12">
        <v>0.24291912024967699</v>
      </c>
    </row>
    <row r="540" spans="2:3">
      <c r="B540" s="10">
        <f t="shared" si="8"/>
        <v>1.0388795937188608</v>
      </c>
      <c r="C540" s="12">
        <v>0.24311751260909464</v>
      </c>
    </row>
    <row r="541" spans="2:3">
      <c r="B541" s="10">
        <f t="shared" si="8"/>
        <v>1.0408397438956889</v>
      </c>
      <c r="C541" s="12">
        <v>0.2433130570174179</v>
      </c>
    </row>
    <row r="542" spans="2:3">
      <c r="B542" s="10">
        <f t="shared" si="8"/>
        <v>1.0427998940725169</v>
      </c>
      <c r="C542" s="12">
        <v>0.2435057533288183</v>
      </c>
    </row>
    <row r="543" spans="2:3">
      <c r="B543" s="10">
        <f t="shared" si="8"/>
        <v>1.044760044249345</v>
      </c>
      <c r="C543" s="12">
        <v>0.2436956014835242</v>
      </c>
    </row>
    <row r="544" spans="2:3">
      <c r="B544" s="10">
        <f t="shared" si="8"/>
        <v>1.046720194426173</v>
      </c>
      <c r="C544" s="12">
        <v>0.24388260150756491</v>
      </c>
    </row>
    <row r="545" spans="2:3">
      <c r="B545" s="10">
        <f t="shared" si="8"/>
        <v>1.0486803446030011</v>
      </c>
      <c r="C545" s="12">
        <v>0.24406675351251206</v>
      </c>
    </row>
    <row r="546" spans="2:3">
      <c r="B546" s="10">
        <f t="shared" si="8"/>
        <v>1.0506404947798291</v>
      </c>
      <c r="C546" s="12">
        <v>0.2442480576952184</v>
      </c>
    </row>
    <row r="547" spans="2:3">
      <c r="B547" s="10">
        <f t="shared" si="8"/>
        <v>1.0526006449566572</v>
      </c>
      <c r="C547" s="12">
        <v>0.2444265143375528</v>
      </c>
    </row>
    <row r="548" spans="2:3">
      <c r="B548" s="10">
        <f t="shared" si="8"/>
        <v>1.0545607951334852</v>
      </c>
      <c r="C548" s="12">
        <v>0.24460212380613433</v>
      </c>
    </row>
    <row r="549" spans="2:3">
      <c r="B549" s="10">
        <f t="shared" si="8"/>
        <v>1.0565209453103133</v>
      </c>
      <c r="C549" s="12">
        <v>0.24477488655206192</v>
      </c>
    </row>
    <row r="550" spans="2:3">
      <c r="B550" s="10">
        <f t="shared" si="8"/>
        <v>1.0584810954871413</v>
      </c>
      <c r="C550" s="12">
        <v>0.24494480311064204</v>
      </c>
    </row>
    <row r="551" spans="2:3">
      <c r="B551" s="10">
        <f t="shared" si="8"/>
        <v>1.0604412456639694</v>
      </c>
      <c r="C551" s="12">
        <v>0.24511187410111346</v>
      </c>
    </row>
    <row r="552" spans="2:3">
      <c r="B552" s="10">
        <f t="shared" si="8"/>
        <v>1.0624013958407974</v>
      </c>
      <c r="C552" s="12">
        <v>0.24527610022636981</v>
      </c>
    </row>
    <row r="553" spans="2:3">
      <c r="B553" s="10">
        <f t="shared" si="8"/>
        <v>1.0643615460176254</v>
      </c>
      <c r="C553" s="12">
        <v>0.24543748227267892</v>
      </c>
    </row>
    <row r="554" spans="2:3">
      <c r="B554" s="10">
        <f t="shared" si="8"/>
        <v>1.0663216961944535</v>
      </c>
      <c r="C554" s="12">
        <v>0.24559602110939982</v>
      </c>
    </row>
    <row r="555" spans="2:3">
      <c r="B555" s="10">
        <f t="shared" si="8"/>
        <v>1.0682818463712815</v>
      </c>
      <c r="C555" s="12">
        <v>0.24575171768869741</v>
      </c>
    </row>
    <row r="556" spans="2:3">
      <c r="B556" s="10">
        <f t="shared" si="8"/>
        <v>1.0702419965481096</v>
      </c>
      <c r="C556" s="12">
        <v>0.2459045730452537</v>
      </c>
    </row>
    <row r="557" spans="2:3">
      <c r="B557" s="10">
        <f t="shared" si="8"/>
        <v>1.0722021467249376</v>
      </c>
      <c r="C557" s="12">
        <v>0.24605458829597782</v>
      </c>
    </row>
    <row r="558" spans="2:3">
      <c r="B558" s="10">
        <f t="shared" si="8"/>
        <v>1.0741622969017657</v>
      </c>
      <c r="C558" s="12">
        <v>0.246201764639712</v>
      </c>
    </row>
    <row r="559" spans="2:3">
      <c r="B559" s="10">
        <f t="shared" si="8"/>
        <v>1.0761224470785937</v>
      </c>
      <c r="C559" s="12">
        <v>0.2463461033569363</v>
      </c>
    </row>
    <row r="560" spans="2:3">
      <c r="B560" s="10">
        <f t="shared" si="8"/>
        <v>1.0780825972554218</v>
      </c>
      <c r="C560" s="12">
        <v>0.2464876058094706</v>
      </c>
    </row>
    <row r="561" spans="2:3">
      <c r="B561" s="10">
        <f t="shared" si="8"/>
        <v>1.0800427474322498</v>
      </c>
      <c r="C561" s="12">
        <v>0.24662627344017296</v>
      </c>
    </row>
    <row r="562" spans="2:3">
      <c r="B562" s="10">
        <f t="shared" si="8"/>
        <v>1.0820028976090779</v>
      </c>
      <c r="C562" s="12">
        <v>0.24676210777263763</v>
      </c>
    </row>
    <row r="563" spans="2:3">
      <c r="B563" s="10">
        <f t="shared" si="8"/>
        <v>1.0839630477859059</v>
      </c>
      <c r="C563" s="12">
        <v>0.24689511041088896</v>
      </c>
    </row>
    <row r="564" spans="2:3">
      <c r="B564" s="10">
        <f t="shared" si="8"/>
        <v>1.085923197962734</v>
      </c>
      <c r="C564" s="12">
        <v>0.24702528303907334</v>
      </c>
    </row>
    <row r="565" spans="2:3">
      <c r="B565" s="10">
        <f t="shared" si="8"/>
        <v>1.087883348139562</v>
      </c>
      <c r="C565" s="12">
        <v>0.2471526274211493</v>
      </c>
    </row>
    <row r="566" spans="2:3">
      <c r="B566" s="10">
        <f t="shared" si="8"/>
        <v>1.08984349831639</v>
      </c>
      <c r="C566" s="12">
        <v>0.24727714540057499</v>
      </c>
    </row>
    <row r="567" spans="2:3">
      <c r="B567" s="10">
        <f t="shared" si="8"/>
        <v>1.0918036484932181</v>
      </c>
      <c r="C567" s="12">
        <v>0.2473988388999927</v>
      </c>
    </row>
    <row r="568" spans="2:3">
      <c r="B568" s="10">
        <f t="shared" si="8"/>
        <v>1.0937637986700461</v>
      </c>
      <c r="C568" s="12">
        <v>0.24751770992091238</v>
      </c>
    </row>
    <row r="569" spans="2:3">
      <c r="B569" s="10">
        <f t="shared" si="8"/>
        <v>1.0957239488468742</v>
      </c>
      <c r="C569" s="12">
        <v>0.24763376054339148</v>
      </c>
    </row>
    <row r="570" spans="2:3">
      <c r="B570" s="10">
        <f t="shared" si="8"/>
        <v>1.0976840990237022</v>
      </c>
      <c r="C570" s="12">
        <v>0.24774699292571378</v>
      </c>
    </row>
    <row r="571" spans="2:3">
      <c r="B571" s="10">
        <f t="shared" si="8"/>
        <v>1.0996442492005303</v>
      </c>
      <c r="C571" s="12">
        <v>0.24785740930406552</v>
      </c>
    </row>
    <row r="572" spans="2:3">
      <c r="B572" s="10">
        <f t="shared" si="8"/>
        <v>1.1016043993773583</v>
      </c>
      <c r="C572" s="12">
        <v>0.24796501199220855</v>
      </c>
    </row>
    <row r="573" spans="2:3">
      <c r="B573" s="10">
        <f t="shared" si="8"/>
        <v>1.1035645495541864</v>
      </c>
      <c r="C573" s="12">
        <v>0.24806980338115314</v>
      </c>
    </row>
    <row r="574" spans="2:3">
      <c r="B574" s="10">
        <f t="shared" si="8"/>
        <v>1.1055246997310144</v>
      </c>
      <c r="C574" s="12">
        <v>0.24817178593882638</v>
      </c>
    </row>
    <row r="575" spans="2:3">
      <c r="B575" s="10">
        <f t="shared" si="8"/>
        <v>1.1074848499078425</v>
      </c>
      <c r="C575" s="12">
        <v>0.2482709622097411</v>
      </c>
    </row>
    <row r="576" spans="2:3">
      <c r="B576" s="10">
        <f t="shared" si="8"/>
        <v>1.1094450000846705</v>
      </c>
      <c r="C576" s="12">
        <v>0.24836733481465934</v>
      </c>
    </row>
    <row r="577" spans="2:3">
      <c r="B577" s="10">
        <f t="shared" si="8"/>
        <v>1.1114051502614986</v>
      </c>
      <c r="C577" s="12">
        <v>0.24846090645025742</v>
      </c>
    </row>
    <row r="578" spans="2:3">
      <c r="B578" s="10">
        <f t="shared" si="8"/>
        <v>1.1133653004383266</v>
      </c>
      <c r="C578" s="12">
        <v>0.24855167988878624</v>
      </c>
    </row>
    <row r="579" spans="2:3">
      <c r="B579" s="10">
        <f t="shared" si="8"/>
        <v>1.1153254506151546</v>
      </c>
      <c r="C579" s="12">
        <v>0.24863965797773047</v>
      </c>
    </row>
    <row r="580" spans="2:3">
      <c r="B580" s="10">
        <f t="shared" si="8"/>
        <v>1.1172856007919827</v>
      </c>
      <c r="C580" s="12">
        <v>0.24872484363946645</v>
      </c>
    </row>
    <row r="581" spans="2:3">
      <c r="B581" s="10">
        <f t="shared" si="8"/>
        <v>1.1192457509688107</v>
      </c>
      <c r="C581" s="12">
        <v>0.24880723987091635</v>
      </c>
    </row>
    <row r="582" spans="2:3">
      <c r="B582" s="10">
        <f t="shared" si="8"/>
        <v>1.1212059011456388</v>
      </c>
      <c r="C582" s="12">
        <v>0.24888684974320263</v>
      </c>
    </row>
    <row r="583" spans="2:3">
      <c r="B583" s="10">
        <f t="shared" si="8"/>
        <v>1.1231660513224668</v>
      </c>
      <c r="C583" s="12">
        <v>0.24896367640129868</v>
      </c>
    </row>
    <row r="584" spans="2:3">
      <c r="B584" s="10">
        <f t="shared" si="8"/>
        <v>1.1251262014992949</v>
      </c>
      <c r="C584" s="12">
        <v>0.24903772306367811</v>
      </c>
    </row>
    <row r="585" spans="2:3">
      <c r="B585" s="10">
        <f t="shared" si="8"/>
        <v>1.1270863516761229</v>
      </c>
      <c r="C585" s="12">
        <v>0.24910899302196299</v>
      </c>
    </row>
    <row r="586" spans="2:3">
      <c r="B586" s="10">
        <f t="shared" si="8"/>
        <v>1.129046501852951</v>
      </c>
      <c r="C586" s="12">
        <v>0.24917748964056918</v>
      </c>
    </row>
    <row r="587" spans="2:3">
      <c r="B587" s="10">
        <f t="shared" si="8"/>
        <v>1.131006652029779</v>
      </c>
      <c r="C587" s="12">
        <v>0.24924321635635016</v>
      </c>
    </row>
    <row r="588" spans="2:3">
      <c r="B588" s="10">
        <f t="shared" ref="B588:B651" si="9">C$7/1500+B587</f>
        <v>1.1329668022066071</v>
      </c>
      <c r="C588" s="12">
        <v>0.2493061766782394</v>
      </c>
    </row>
    <row r="589" spans="2:3">
      <c r="B589" s="10">
        <f t="shared" si="9"/>
        <v>1.1349269523834351</v>
      </c>
      <c r="C589" s="12">
        <v>0.24936637418689023</v>
      </c>
    </row>
    <row r="590" spans="2:3">
      <c r="B590" s="10">
        <f t="shared" si="9"/>
        <v>1.1368871025602632</v>
      </c>
      <c r="C590" s="12">
        <v>0.24942381253431478</v>
      </c>
    </row>
    <row r="591" spans="2:3">
      <c r="B591" s="10">
        <f t="shared" si="9"/>
        <v>1.1388472527370912</v>
      </c>
      <c r="C591" s="12">
        <v>0.24947849544352063</v>
      </c>
    </row>
    <row r="592" spans="2:3">
      <c r="B592" s="10">
        <f t="shared" si="9"/>
        <v>1.1408074029139192</v>
      </c>
      <c r="C592" s="12">
        <v>0.24953042670814585</v>
      </c>
    </row>
    <row r="593" spans="2:3">
      <c r="B593" s="10">
        <f t="shared" si="9"/>
        <v>1.1427675530907473</v>
      </c>
      <c r="C593" s="12">
        <v>0.24957961019209252</v>
      </c>
    </row>
    <row r="594" spans="2:3">
      <c r="B594" s="10">
        <f t="shared" si="9"/>
        <v>1.1447277032675753</v>
      </c>
      <c r="C594" s="12">
        <v>0.24962604982915815</v>
      </c>
    </row>
    <row r="595" spans="2:3">
      <c r="B595" s="10">
        <f t="shared" si="9"/>
        <v>1.1466878534444034</v>
      </c>
      <c r="C595" s="12">
        <v>0.24966974962266664</v>
      </c>
    </row>
    <row r="596" spans="2:3">
      <c r="B596" s="10">
        <f t="shared" si="9"/>
        <v>1.1486480036212314</v>
      </c>
      <c r="C596" s="12">
        <v>0.24971071364509578</v>
      </c>
    </row>
    <row r="597" spans="2:3">
      <c r="B597" s="10">
        <f t="shared" si="9"/>
        <v>1.1506081537980595</v>
      </c>
      <c r="C597" s="12">
        <v>0.2497489460377047</v>
      </c>
    </row>
    <row r="598" spans="2:3">
      <c r="B598" s="10">
        <f t="shared" si="9"/>
        <v>1.1525683039748875</v>
      </c>
      <c r="C598" s="12">
        <v>0.24978445101015878</v>
      </c>
    </row>
    <row r="599" spans="2:3">
      <c r="B599" s="10">
        <f t="shared" si="9"/>
        <v>1.1545284541517156</v>
      </c>
      <c r="C599" s="12">
        <v>0.24981723284015434</v>
      </c>
    </row>
    <row r="600" spans="2:3">
      <c r="B600" s="10">
        <f t="shared" si="9"/>
        <v>1.1564886043285436</v>
      </c>
      <c r="C600" s="12">
        <v>0.24984729587304</v>
      </c>
    </row>
    <row r="601" spans="2:3">
      <c r="B601" s="10">
        <f t="shared" si="9"/>
        <v>1.1584487545053717</v>
      </c>
      <c r="C601" s="12">
        <v>0.24987464452143782</v>
      </c>
    </row>
    <row r="602" spans="2:3">
      <c r="B602" s="10">
        <f t="shared" si="9"/>
        <v>1.1604089046821997</v>
      </c>
      <c r="C602" s="12">
        <v>0.24989928326486288</v>
      </c>
    </row>
    <row r="603" spans="2:3">
      <c r="B603" s="10">
        <f t="shared" si="9"/>
        <v>1.1623690548590278</v>
      </c>
      <c r="C603" s="12">
        <v>0.24992121664934042</v>
      </c>
    </row>
    <row r="604" spans="2:3">
      <c r="B604" s="10">
        <f t="shared" si="9"/>
        <v>1.1643292050358558</v>
      </c>
      <c r="C604" s="12">
        <v>0.24994044928702341</v>
      </c>
    </row>
    <row r="605" spans="2:3">
      <c r="B605" s="10">
        <f t="shared" si="9"/>
        <v>1.1662893552126838</v>
      </c>
      <c r="C605" s="12">
        <v>0.24995698585580661</v>
      </c>
    </row>
    <row r="606" spans="2:3">
      <c r="B606" s="10">
        <f t="shared" si="9"/>
        <v>1.1682495053895119</v>
      </c>
      <c r="C606" s="12">
        <v>0.24997083109894092</v>
      </c>
    </row>
    <row r="607" spans="2:3">
      <c r="B607" s="10">
        <f t="shared" si="9"/>
        <v>1.1702096555663399</v>
      </c>
      <c r="C607" s="12">
        <v>0.24998198982464503</v>
      </c>
    </row>
    <row r="608" spans="2:3">
      <c r="B608" s="10">
        <f t="shared" si="9"/>
        <v>1.172169805743168</v>
      </c>
      <c r="C608" s="12">
        <v>0.24999046690571736</v>
      </c>
    </row>
    <row r="609" spans="2:3">
      <c r="B609" s="10">
        <f t="shared" si="9"/>
        <v>1.174129955919996</v>
      </c>
      <c r="C609" s="12">
        <v>0.24999626727914503</v>
      </c>
    </row>
    <row r="610" spans="2:3">
      <c r="B610" s="10">
        <f t="shared" si="9"/>
        <v>1.1760901060968241</v>
      </c>
      <c r="C610" s="12">
        <v>0.24999939594571285</v>
      </c>
    </row>
    <row r="611" spans="2:3">
      <c r="B611" s="10">
        <f t="shared" si="9"/>
        <v>1.1780502562736521</v>
      </c>
      <c r="C611" s="12">
        <v>0.24999985796961</v>
      </c>
    </row>
    <row r="612" spans="2:3">
      <c r="B612" s="10">
        <f t="shared" si="9"/>
        <v>1.1800104064504802</v>
      </c>
      <c r="C612" s="12">
        <v>0.24999765847803634</v>
      </c>
    </row>
    <row r="613" spans="2:3">
      <c r="B613" s="10">
        <f t="shared" si="9"/>
        <v>1.1819705566273082</v>
      </c>
      <c r="C613" s="12">
        <v>0.24999280266080726</v>
      </c>
    </row>
    <row r="614" spans="2:3">
      <c r="B614" s="10">
        <f t="shared" si="9"/>
        <v>1.1839307068041363</v>
      </c>
      <c r="C614" s="12">
        <v>0.24998529576995687</v>
      </c>
    </row>
    <row r="615" spans="2:3">
      <c r="B615" s="10">
        <f t="shared" si="9"/>
        <v>1.1858908569809643</v>
      </c>
      <c r="C615" s="12">
        <v>0.24997514311934077</v>
      </c>
    </row>
    <row r="616" spans="2:3">
      <c r="B616" s="10">
        <f t="shared" si="9"/>
        <v>1.1878510071577923</v>
      </c>
      <c r="C616" s="12">
        <v>0.24996235008423728</v>
      </c>
    </row>
    <row r="617" spans="2:3">
      <c r="B617" s="10">
        <f t="shared" si="9"/>
        <v>1.1898111573346204</v>
      </c>
      <c r="C617" s="12">
        <v>0.2499469221009476</v>
      </c>
    </row>
    <row r="618" spans="2:3">
      <c r="B618" s="10">
        <f t="shared" si="9"/>
        <v>1.1917713075114484</v>
      </c>
      <c r="C618" s="12">
        <v>0.24992886466639519</v>
      </c>
    </row>
    <row r="619" spans="2:3">
      <c r="B619" s="10">
        <f t="shared" si="9"/>
        <v>1.1937314576882765</v>
      </c>
      <c r="C619" s="12">
        <v>0.2499081833377228</v>
      </c>
    </row>
    <row r="620" spans="2:3">
      <c r="B620" s="10">
        <f t="shared" si="9"/>
        <v>1.1956916078651045</v>
      </c>
      <c r="C620" s="12">
        <v>0.24988488373189111</v>
      </c>
    </row>
    <row r="621" spans="2:3">
      <c r="B621" s="10">
        <f t="shared" si="9"/>
        <v>1.1976517580419326</v>
      </c>
      <c r="C621" s="12">
        <v>0.24985897152527325</v>
      </c>
    </row>
    <row r="622" spans="2:3">
      <c r="B622" s="10">
        <f t="shared" si="9"/>
        <v>1.1996119082187606</v>
      </c>
      <c r="C622" s="12">
        <v>0.24983045245325086</v>
      </c>
    </row>
    <row r="623" spans="2:3">
      <c r="B623" s="10">
        <f t="shared" si="9"/>
        <v>1.2015720583955887</v>
      </c>
      <c r="C623" s="12">
        <v>0.24979933230980733</v>
      </c>
    </row>
    <row r="624" spans="2:3">
      <c r="B624" s="10">
        <f t="shared" si="9"/>
        <v>1.2035322085724167</v>
      </c>
      <c r="C624" s="12">
        <v>0.2497656169471214</v>
      </c>
    </row>
    <row r="625" spans="2:3">
      <c r="B625" s="10">
        <f t="shared" si="9"/>
        <v>1.2054923587492448</v>
      </c>
      <c r="C625" s="12">
        <v>0.24972931227515938</v>
      </c>
    </row>
    <row r="626" spans="2:3">
      <c r="B626" s="10">
        <f t="shared" si="9"/>
        <v>1.2074525089260728</v>
      </c>
      <c r="C626" s="12">
        <v>0.24969042426126586</v>
      </c>
    </row>
    <row r="627" spans="2:3">
      <c r="B627" s="10">
        <f t="shared" si="9"/>
        <v>1.2094126591029009</v>
      </c>
      <c r="C627" s="12">
        <v>0.24964895892975492</v>
      </c>
    </row>
    <row r="628" spans="2:3">
      <c r="B628" s="10">
        <f t="shared" si="9"/>
        <v>1.2113728092797289</v>
      </c>
      <c r="C628" s="12">
        <v>0.249604922361499</v>
      </c>
    </row>
    <row r="629" spans="2:3">
      <c r="B629" s="10">
        <f t="shared" si="9"/>
        <v>1.2133329594565569</v>
      </c>
      <c r="C629" s="12">
        <v>0.24955832069351847</v>
      </c>
    </row>
    <row r="630" spans="2:3">
      <c r="B630" s="10">
        <f t="shared" si="9"/>
        <v>1.215293109633385</v>
      </c>
      <c r="C630" s="12">
        <v>0.24950916011856816</v>
      </c>
    </row>
    <row r="631" spans="2:3">
      <c r="B631" s="10">
        <f t="shared" si="9"/>
        <v>1.217253259810213</v>
      </c>
      <c r="C631" s="12">
        <v>0.24945744688472615</v>
      </c>
    </row>
    <row r="632" spans="2:3">
      <c r="B632" s="10">
        <f t="shared" si="9"/>
        <v>1.2192134099870411</v>
      </c>
      <c r="C632" s="12">
        <v>0.24940318729497934</v>
      </c>
    </row>
    <row r="633" spans="2:3">
      <c r="B633" s="10">
        <f t="shared" si="9"/>
        <v>1.2211735601638691</v>
      </c>
      <c r="C633" s="12">
        <v>0.24934638770680873</v>
      </c>
    </row>
    <row r="634" spans="2:3">
      <c r="B634" s="10">
        <f t="shared" si="9"/>
        <v>1.2231337103406972</v>
      </c>
      <c r="C634" s="12">
        <v>0.24928705453177524</v>
      </c>
    </row>
    <row r="635" spans="2:3">
      <c r="B635" s="10">
        <f t="shared" si="9"/>
        <v>1.2250938605175252</v>
      </c>
      <c r="C635" s="12">
        <v>0.2492251942351037</v>
      </c>
    </row>
    <row r="636" spans="2:3">
      <c r="B636" s="10">
        <f t="shared" si="9"/>
        <v>1.2270540106943533</v>
      </c>
      <c r="C636" s="12">
        <v>0.24916081333526585</v>
      </c>
    </row>
    <row r="637" spans="2:3">
      <c r="B637" s="10">
        <f t="shared" si="9"/>
        <v>1.2290141608711813</v>
      </c>
      <c r="C637" s="12">
        <v>0.24909391840356454</v>
      </c>
    </row>
    <row r="638" spans="2:3">
      <c r="B638" s="10">
        <f t="shared" si="9"/>
        <v>1.2309743110480094</v>
      </c>
      <c r="C638" s="12">
        <v>0.2490245160637149</v>
      </c>
    </row>
    <row r="639" spans="2:3">
      <c r="B639" s="10">
        <f t="shared" si="9"/>
        <v>1.2329344612248374</v>
      </c>
      <c r="C639" s="12">
        <v>0.24895261299142635</v>
      </c>
    </row>
    <row r="640" spans="2:3">
      <c r="B640" s="10">
        <f t="shared" si="9"/>
        <v>1.2348946114016655</v>
      </c>
      <c r="C640" s="12">
        <v>0.24887821591398473</v>
      </c>
    </row>
    <row r="641" spans="2:3">
      <c r="B641" s="10">
        <f t="shared" si="9"/>
        <v>1.2368547615784935</v>
      </c>
      <c r="C641" s="12">
        <v>0.24880133160983164</v>
      </c>
    </row>
    <row r="642" spans="2:3">
      <c r="B642" s="10">
        <f t="shared" si="9"/>
        <v>1.2388149117553215</v>
      </c>
      <c r="C642" s="12">
        <v>0.24872196690814496</v>
      </c>
    </row>
    <row r="643" spans="2:3">
      <c r="B643" s="10">
        <f t="shared" si="9"/>
        <v>1.2407750619321496</v>
      </c>
      <c r="C643" s="12">
        <v>0.24864012868841912</v>
      </c>
    </row>
    <row r="644" spans="2:3">
      <c r="B644" s="10">
        <f t="shared" si="9"/>
        <v>1.2427352121089776</v>
      </c>
      <c r="C644" s="12">
        <v>0.24855582388004327</v>
      </c>
    </row>
    <row r="645" spans="2:3">
      <c r="B645" s="10">
        <f t="shared" si="9"/>
        <v>1.2446953622858057</v>
      </c>
      <c r="C645" s="12">
        <v>0.24846905946188069</v>
      </c>
    </row>
    <row r="646" spans="2:3">
      <c r="B646" s="10">
        <f t="shared" si="9"/>
        <v>1.2466555124626337</v>
      </c>
      <c r="C646" s="12">
        <v>0.2483798424618463</v>
      </c>
    </row>
    <row r="647" spans="2:3">
      <c r="B647" s="10">
        <f t="shared" si="9"/>
        <v>1.2486156626394618</v>
      </c>
      <c r="C647" s="12">
        <v>0.24828817995648533</v>
      </c>
    </row>
    <row r="648" spans="2:3">
      <c r="B648" s="10">
        <f t="shared" si="9"/>
        <v>1.2505758128162898</v>
      </c>
      <c r="C648" s="12">
        <v>0.24819407907054969</v>
      </c>
    </row>
    <row r="649" spans="2:3">
      <c r="B649" s="10">
        <f t="shared" si="9"/>
        <v>1.2525359629931179</v>
      </c>
      <c r="C649" s="12">
        <v>0.24809754697657604</v>
      </c>
    </row>
    <row r="650" spans="2:3">
      <c r="B650" s="10">
        <f t="shared" si="9"/>
        <v>1.2544961131699459</v>
      </c>
      <c r="C650" s="12">
        <v>0.24799859089446175</v>
      </c>
    </row>
    <row r="651" spans="2:3">
      <c r="B651" s="10">
        <f t="shared" si="9"/>
        <v>1.256456263346774</v>
      </c>
      <c r="C651" s="12">
        <v>0.24789721809104148</v>
      </c>
    </row>
    <row r="652" spans="2:3">
      <c r="B652" s="10">
        <f t="shared" ref="B652:B715" si="10">C$7/1500+B651</f>
        <v>1.258416413523602</v>
      </c>
      <c r="C652" s="12">
        <v>0.24779343587966329</v>
      </c>
    </row>
    <row r="653" spans="2:3">
      <c r="B653" s="10">
        <f t="shared" si="10"/>
        <v>1.2603765637004301</v>
      </c>
      <c r="C653" s="12">
        <v>0.24768725161976479</v>
      </c>
    </row>
    <row r="654" spans="2:3">
      <c r="B654" s="10">
        <f t="shared" si="10"/>
        <v>1.2623367138772581</v>
      </c>
      <c r="C654" s="12">
        <v>0.2475786727164474</v>
      </c>
    </row>
    <row r="655" spans="2:3">
      <c r="B655" s="10">
        <f t="shared" si="10"/>
        <v>1.2642968640540861</v>
      </c>
      <c r="C655" s="12">
        <v>0.24746770662005346</v>
      </c>
    </row>
    <row r="656" spans="2:3">
      <c r="B656" s="10">
        <f t="shared" si="10"/>
        <v>1.2662570142309142</v>
      </c>
      <c r="C656" s="12">
        <v>0.24735436082573947</v>
      </c>
    </row>
    <row r="657" spans="2:3">
      <c r="B657" s="10">
        <f t="shared" si="10"/>
        <v>1.2682171644077422</v>
      </c>
      <c r="C657" s="12">
        <v>0.24723864287305219</v>
      </c>
    </row>
    <row r="658" spans="2:3">
      <c r="B658" s="10">
        <f t="shared" si="10"/>
        <v>1.2701773145845703</v>
      </c>
      <c r="C658" s="12">
        <v>0.24712056034550267</v>
      </c>
    </row>
    <row r="659" spans="2:3">
      <c r="B659" s="10">
        <f t="shared" si="10"/>
        <v>1.2721374647613983</v>
      </c>
      <c r="C659" s="12">
        <v>0.24700012087014112</v>
      </c>
    </row>
    <row r="660" spans="2:3">
      <c r="B660" s="10">
        <f t="shared" si="10"/>
        <v>1.2740976149382264</v>
      </c>
      <c r="C660" s="12">
        <v>0.24687733211713114</v>
      </c>
    </row>
    <row r="661" spans="2:3">
      <c r="B661" s="10">
        <f t="shared" si="10"/>
        <v>1.2760577651150544</v>
      </c>
      <c r="C661" s="12">
        <v>0.246752201799324</v>
      </c>
    </row>
    <row r="662" spans="2:3">
      <c r="B662" s="10">
        <f t="shared" si="10"/>
        <v>1.2780179152918825</v>
      </c>
      <c r="C662" s="12">
        <v>0.24662473767183235</v>
      </c>
    </row>
    <row r="663" spans="2:3">
      <c r="B663" s="10">
        <f t="shared" si="10"/>
        <v>1.2799780654687105</v>
      </c>
      <c r="C663" s="12">
        <v>0.24649494753160583</v>
      </c>
    </row>
    <row r="664" spans="2:3">
      <c r="B664" s="10">
        <f t="shared" si="10"/>
        <v>1.2819382156455386</v>
      </c>
      <c r="C664" s="12">
        <v>0.24636283921700308</v>
      </c>
    </row>
    <row r="665" spans="2:3">
      <c r="B665" s="10">
        <f t="shared" si="10"/>
        <v>1.2838983658223666</v>
      </c>
      <c r="C665" s="12">
        <v>0.24622842060736727</v>
      </c>
    </row>
    <row r="666" spans="2:3">
      <c r="B666" s="10">
        <f t="shared" si="10"/>
        <v>1.2858585159991947</v>
      </c>
      <c r="C666" s="12">
        <v>0.24609169962259958</v>
      </c>
    </row>
    <row r="667" spans="2:3">
      <c r="B667" s="10">
        <f t="shared" si="10"/>
        <v>1.2878186661760227</v>
      </c>
      <c r="C667" s="12">
        <v>0.24595268422273331</v>
      </c>
    </row>
    <row r="668" spans="2:3">
      <c r="B668" s="10">
        <f t="shared" si="10"/>
        <v>1.2897788163528507</v>
      </c>
      <c r="C668" s="12">
        <v>0.24581138240750766</v>
      </c>
    </row>
    <row r="669" spans="2:3">
      <c r="B669" s="10">
        <f t="shared" si="10"/>
        <v>1.2917389665296788</v>
      </c>
      <c r="C669" s="12">
        <v>0.24566780221594253</v>
      </c>
    </row>
    <row r="670" spans="2:3">
      <c r="B670" s="10">
        <f t="shared" si="10"/>
        <v>1.2936991167065068</v>
      </c>
      <c r="C670" s="12">
        <v>0.24552195172591196</v>
      </c>
    </row>
    <row r="671" spans="2:3">
      <c r="B671" s="10">
        <f t="shared" si="10"/>
        <v>1.2956592668833349</v>
      </c>
      <c r="C671" s="12">
        <v>0.24537383905371879</v>
      </c>
    </row>
    <row r="672" spans="2:3">
      <c r="B672" s="10">
        <f t="shared" si="10"/>
        <v>1.2976194170601629</v>
      </c>
      <c r="C672" s="12">
        <v>0.24522347235366937</v>
      </c>
    </row>
    <row r="673" spans="2:3">
      <c r="B673" s="10">
        <f t="shared" si="10"/>
        <v>1.299579567236991</v>
      </c>
      <c r="C673" s="12">
        <v>0.2450708598176472</v>
      </c>
    </row>
    <row r="674" spans="2:3">
      <c r="B674" s="10">
        <f t="shared" si="10"/>
        <v>1.301539717413819</v>
      </c>
      <c r="C674" s="12">
        <v>0.24491600967468841</v>
      </c>
    </row>
    <row r="675" spans="2:3">
      <c r="B675" s="10">
        <f t="shared" si="10"/>
        <v>1.3034998675906471</v>
      </c>
      <c r="C675" s="12">
        <v>0.24475893019055628</v>
      </c>
    </row>
    <row r="676" spans="2:3">
      <c r="B676" s="10">
        <f t="shared" si="10"/>
        <v>1.3054600177674751</v>
      </c>
      <c r="C676" s="12">
        <v>0.2445996296673163</v>
      </c>
    </row>
    <row r="677" spans="2:3">
      <c r="B677" s="10">
        <f t="shared" si="10"/>
        <v>1.3074201679443032</v>
      </c>
      <c r="C677" s="12">
        <v>0.24443811644291191</v>
      </c>
    </row>
    <row r="678" spans="2:3">
      <c r="B678" s="10">
        <f t="shared" si="10"/>
        <v>1.3093803181211312</v>
      </c>
      <c r="C678" s="12">
        <v>0.24427439889073888</v>
      </c>
    </row>
    <row r="679" spans="2:3">
      <c r="B679" s="10">
        <f t="shared" si="10"/>
        <v>1.3113404682979592</v>
      </c>
      <c r="C679" s="12">
        <v>0.24410848541922237</v>
      </c>
    </row>
    <row r="680" spans="2:3">
      <c r="B680" s="10">
        <f t="shared" si="10"/>
        <v>1.3133006184747873</v>
      </c>
      <c r="C680" s="12">
        <v>0.24394038447139188</v>
      </c>
    </row>
    <row r="681" spans="2:3">
      <c r="B681" s="10">
        <f t="shared" si="10"/>
        <v>1.3152607686516153</v>
      </c>
      <c r="C681" s="12">
        <v>0.24377010452445835</v>
      </c>
    </row>
    <row r="682" spans="2:3">
      <c r="B682" s="10">
        <f t="shared" si="10"/>
        <v>1.3172209188284434</v>
      </c>
      <c r="C682" s="12">
        <v>0.24359765408939016</v>
      </c>
    </row>
    <row r="683" spans="2:3">
      <c r="B683" s="10">
        <f t="shared" si="10"/>
        <v>1.3191810690052714</v>
      </c>
      <c r="C683" s="12">
        <v>0.24342304171049034</v>
      </c>
    </row>
    <row r="684" spans="2:3">
      <c r="B684" s="10">
        <f t="shared" si="10"/>
        <v>1.3211412191820995</v>
      </c>
      <c r="C684" s="12">
        <v>0.24324627596497428</v>
      </c>
    </row>
    <row r="685" spans="2:3">
      <c r="B685" s="10">
        <f t="shared" si="10"/>
        <v>1.3231013693589275</v>
      </c>
      <c r="C685" s="12">
        <v>0.24306736546254659</v>
      </c>
    </row>
    <row r="686" spans="2:3">
      <c r="B686" s="10">
        <f t="shared" si="10"/>
        <v>1.3250615195357556</v>
      </c>
      <c r="C686" s="12">
        <v>0.24288631884497947</v>
      </c>
    </row>
    <row r="687" spans="2:3">
      <c r="B687" s="10">
        <f t="shared" si="10"/>
        <v>1.3270216697125836</v>
      </c>
      <c r="C687" s="12">
        <v>0.24270314478569144</v>
      </c>
    </row>
    <row r="688" spans="2:3">
      <c r="B688" s="10">
        <f t="shared" si="10"/>
        <v>1.3289818198894117</v>
      </c>
      <c r="C688" s="12">
        <v>0.24251785198932574</v>
      </c>
    </row>
    <row r="689" spans="2:3">
      <c r="B689" s="10">
        <f t="shared" si="10"/>
        <v>1.3309419700662397</v>
      </c>
      <c r="C689" s="12">
        <v>0.24233044919133018</v>
      </c>
    </row>
    <row r="690" spans="2:3">
      <c r="B690" s="10">
        <f t="shared" si="10"/>
        <v>1.3329021202430678</v>
      </c>
      <c r="C690" s="12">
        <v>0.24214094515753637</v>
      </c>
    </row>
    <row r="691" spans="2:3">
      <c r="B691" s="10">
        <f t="shared" si="10"/>
        <v>1.3348622704198958</v>
      </c>
      <c r="C691" s="12">
        <v>0.24194934868374041</v>
      </c>
    </row>
    <row r="692" spans="2:3">
      <c r="B692" s="10">
        <f t="shared" si="10"/>
        <v>1.3368224205967238</v>
      </c>
      <c r="C692" s="12">
        <v>0.24175566859528319</v>
      </c>
    </row>
    <row r="693" spans="2:3">
      <c r="B693" s="10">
        <f t="shared" si="10"/>
        <v>1.3387825707735519</v>
      </c>
      <c r="C693" s="12">
        <v>0.24155991374663166</v>
      </c>
    </row>
    <row r="694" spans="2:3">
      <c r="B694" s="10">
        <f t="shared" si="10"/>
        <v>1.3407427209503799</v>
      </c>
      <c r="C694" s="12">
        <v>0.24136209302096157</v>
      </c>
    </row>
    <row r="695" spans="2:3">
      <c r="B695" s="10">
        <f t="shared" si="10"/>
        <v>1.342702871127208</v>
      </c>
      <c r="C695" s="12">
        <v>0.24116221532973814</v>
      </c>
    </row>
    <row r="696" spans="2:3">
      <c r="B696" s="10">
        <f t="shared" si="10"/>
        <v>1.344663021304036</v>
      </c>
      <c r="C696" s="12">
        <v>0.24096028961230054</v>
      </c>
    </row>
    <row r="697" spans="2:3">
      <c r="B697" s="10">
        <f t="shared" si="10"/>
        <v>1.3466231714808641</v>
      </c>
      <c r="C697" s="12">
        <v>0.24075632483544429</v>
      </c>
    </row>
    <row r="698" spans="2:3">
      <c r="B698" s="10">
        <f t="shared" si="10"/>
        <v>1.3485833216576921</v>
      </c>
      <c r="C698" s="12">
        <v>0.24055032999300585</v>
      </c>
    </row>
    <row r="699" spans="2:3">
      <c r="B699" s="10">
        <f t="shared" si="10"/>
        <v>1.3505434718345202</v>
      </c>
      <c r="C699" s="12">
        <v>0.24034231410544737</v>
      </c>
    </row>
    <row r="700" spans="2:3">
      <c r="B700" s="10">
        <f t="shared" si="10"/>
        <v>1.3525036220113482</v>
      </c>
      <c r="C700" s="12">
        <v>0.2401322862194416</v>
      </c>
    </row>
    <row r="701" spans="2:3">
      <c r="B701" s="10">
        <f t="shared" si="10"/>
        <v>1.3544637721881763</v>
      </c>
      <c r="C701" s="12">
        <v>0.23992025540745832</v>
      </c>
    </row>
    <row r="702" spans="2:3">
      <c r="B702" s="10">
        <f t="shared" si="10"/>
        <v>1.3564239223650043</v>
      </c>
      <c r="C702" s="12">
        <v>0.23970623076735065</v>
      </c>
    </row>
    <row r="703" spans="2:3">
      <c r="B703" s="10">
        <f t="shared" si="10"/>
        <v>1.3583840725418324</v>
      </c>
      <c r="C703" s="12">
        <v>0.23949022142194276</v>
      </c>
    </row>
    <row r="704" spans="2:3">
      <c r="B704" s="10">
        <f t="shared" si="10"/>
        <v>1.3603442227186604</v>
      </c>
      <c r="C704" s="12">
        <v>0.23927223651861751</v>
      </c>
    </row>
    <row r="705" spans="2:3">
      <c r="B705" s="10">
        <f t="shared" si="10"/>
        <v>1.3623043728954884</v>
      </c>
      <c r="C705" s="12">
        <v>0.23905228522890554</v>
      </c>
    </row>
    <row r="706" spans="2:3">
      <c r="B706" s="10">
        <f t="shared" si="10"/>
        <v>1.3642645230723165</v>
      </c>
      <c r="C706" s="12">
        <v>0.23883037674807439</v>
      </c>
    </row>
    <row r="707" spans="2:3">
      <c r="B707" s="10">
        <f t="shared" si="10"/>
        <v>1.3662246732491445</v>
      </c>
      <c r="C707" s="12">
        <v>0.2386065202947194</v>
      </c>
    </row>
    <row r="708" spans="2:3">
      <c r="B708" s="10">
        <f t="shared" si="10"/>
        <v>1.3681848234259726</v>
      </c>
      <c r="C708" s="12">
        <v>0.23838072511035402</v>
      </c>
    </row>
    <row r="709" spans="2:3">
      <c r="B709" s="10">
        <f t="shared" si="10"/>
        <v>1.3701449736028006</v>
      </c>
      <c r="C709" s="12">
        <v>0.23815300045900223</v>
      </c>
    </row>
    <row r="710" spans="2:3">
      <c r="B710" s="10">
        <f t="shared" si="10"/>
        <v>1.3721051237796287</v>
      </c>
      <c r="C710" s="12">
        <v>0.23792335562679057</v>
      </c>
    </row>
    <row r="711" spans="2:3">
      <c r="B711" s="10">
        <f t="shared" si="10"/>
        <v>1.3740652739564567</v>
      </c>
      <c r="C711" s="12">
        <v>0.23769179992154177</v>
      </c>
    </row>
    <row r="712" spans="2:3">
      <c r="B712" s="10">
        <f t="shared" si="10"/>
        <v>1.3760254241332848</v>
      </c>
      <c r="C712" s="12">
        <v>0.23745834267236954</v>
      </c>
    </row>
    <row r="713" spans="2:3">
      <c r="B713" s="10">
        <f t="shared" si="10"/>
        <v>1.3779855743101128</v>
      </c>
      <c r="C713" s="12">
        <v>0.23722299322927287</v>
      </c>
    </row>
    <row r="714" spans="2:3">
      <c r="B714" s="10">
        <f t="shared" si="10"/>
        <v>1.3799457244869409</v>
      </c>
      <c r="C714" s="12">
        <v>0.23698576096273216</v>
      </c>
    </row>
    <row r="715" spans="2:3">
      <c r="B715" s="10">
        <f t="shared" si="10"/>
        <v>1.3819058746637689</v>
      </c>
      <c r="C715" s="12">
        <v>0.23674665526330685</v>
      </c>
    </row>
    <row r="716" spans="2:3">
      <c r="B716" s="10">
        <f t="shared" ref="B716:B779" si="11">C$7/1500+B715</f>
        <v>1.383866024840597</v>
      </c>
      <c r="C716" s="12">
        <v>0.23650568554123197</v>
      </c>
    </row>
    <row r="717" spans="2:3">
      <c r="B717" s="10">
        <f t="shared" si="11"/>
        <v>1.385826175017425</v>
      </c>
      <c r="C717" s="12">
        <v>0.23626286122601781</v>
      </c>
    </row>
    <row r="718" spans="2:3">
      <c r="B718" s="10">
        <f t="shared" si="11"/>
        <v>1.387786325194253</v>
      </c>
      <c r="C718" s="12">
        <v>0.23601819176604888</v>
      </c>
    </row>
    <row r="719" spans="2:3">
      <c r="B719" s="10">
        <f t="shared" si="11"/>
        <v>1.3897464753710811</v>
      </c>
      <c r="C719" s="12">
        <v>0.2357716866281846</v>
      </c>
    </row>
    <row r="720" spans="2:3">
      <c r="B720" s="10">
        <f t="shared" si="11"/>
        <v>1.3917066255479091</v>
      </c>
      <c r="C720" s="12">
        <v>0.2355233552973609</v>
      </c>
    </row>
    <row r="721" spans="2:3">
      <c r="B721" s="10">
        <f t="shared" si="11"/>
        <v>1.3936667757247372</v>
      </c>
      <c r="C721" s="12">
        <v>0.2352732072761925</v>
      </c>
    </row>
    <row r="722" spans="2:3">
      <c r="B722" s="10">
        <f t="shared" si="11"/>
        <v>1.3956269259015652</v>
      </c>
      <c r="C722" s="12">
        <v>0.23502125208457647</v>
      </c>
    </row>
    <row r="723" spans="2:3">
      <c r="B723" s="10">
        <f t="shared" si="11"/>
        <v>1.3975870760783933</v>
      </c>
      <c r="C723" s="12">
        <v>0.23476749925929641</v>
      </c>
    </row>
    <row r="724" spans="2:3">
      <c r="B724" s="10">
        <f t="shared" si="11"/>
        <v>1.3995472262552213</v>
      </c>
      <c r="C724" s="12">
        <v>0.23451195835362826</v>
      </c>
    </row>
    <row r="725" spans="2:3">
      <c r="B725" s="10">
        <f t="shared" si="11"/>
        <v>1.4015073764320494</v>
      </c>
      <c r="C725" s="12">
        <v>0.23425463893694642</v>
      </c>
    </row>
    <row r="726" spans="2:3">
      <c r="B726" s="10">
        <f t="shared" si="11"/>
        <v>1.4034675266088774</v>
      </c>
      <c r="C726" s="12">
        <v>0.23399555059433141</v>
      </c>
    </row>
    <row r="727" spans="2:3">
      <c r="B727" s="10">
        <f t="shared" si="11"/>
        <v>1.4054276767857055</v>
      </c>
      <c r="C727" s="12">
        <v>0.23373470292617859</v>
      </c>
    </row>
    <row r="728" spans="2:3">
      <c r="B728" s="10">
        <f t="shared" si="11"/>
        <v>1.4073878269625335</v>
      </c>
      <c r="C728" s="12">
        <v>0.23347210554780717</v>
      </c>
    </row>
    <row r="729" spans="2:3">
      <c r="B729" s="10">
        <f t="shared" si="11"/>
        <v>1.4093479771393616</v>
      </c>
      <c r="C729" s="12">
        <v>0.23320776808907195</v>
      </c>
    </row>
    <row r="730" spans="2:3">
      <c r="B730" s="10">
        <f t="shared" si="11"/>
        <v>1.4113081273161896</v>
      </c>
      <c r="C730" s="12">
        <v>0.23294170019397387</v>
      </c>
    </row>
    <row r="731" spans="2:3">
      <c r="B731" s="10">
        <f t="shared" si="11"/>
        <v>1.4132682774930176</v>
      </c>
      <c r="C731" s="12">
        <v>0.23267391152027428</v>
      </c>
    </row>
    <row r="732" spans="2:3">
      <c r="B732" s="10">
        <f t="shared" si="11"/>
        <v>1.4152284276698457</v>
      </c>
      <c r="C732" s="12">
        <v>0.23240441173910797</v>
      </c>
    </row>
    <row r="733" spans="2:3">
      <c r="B733" s="10">
        <f t="shared" si="11"/>
        <v>1.4171885778466737</v>
      </c>
      <c r="C733" s="12">
        <v>0.23213321053459823</v>
      </c>
    </row>
    <row r="734" spans="2:3">
      <c r="B734" s="10">
        <f t="shared" si="11"/>
        <v>1.4191487280235018</v>
      </c>
      <c r="C734" s="12">
        <v>0.23186031760347436</v>
      </c>
    </row>
    <row r="735" spans="2:3">
      <c r="B735" s="10">
        <f t="shared" si="11"/>
        <v>1.4211088782003298</v>
      </c>
      <c r="C735" s="12">
        <v>0.2315857426546879</v>
      </c>
    </row>
    <row r="736" spans="2:3">
      <c r="B736" s="10">
        <f t="shared" si="11"/>
        <v>1.4230690283771579</v>
      </c>
      <c r="C736" s="12">
        <v>0.23130949540903201</v>
      </c>
    </row>
    <row r="737" spans="2:3">
      <c r="B737" s="10">
        <f t="shared" si="11"/>
        <v>1.4250291785539859</v>
      </c>
      <c r="C737" s="12">
        <v>0.23103158559876114</v>
      </c>
    </row>
    <row r="738" spans="2:3">
      <c r="B738" s="10">
        <f t="shared" si="11"/>
        <v>1.426989328730814</v>
      </c>
      <c r="C738" s="12">
        <v>0.23075202296721187</v>
      </c>
    </row>
    <row r="739" spans="2:3">
      <c r="B739" s="10">
        <f t="shared" si="11"/>
        <v>1.428949478907642</v>
      </c>
      <c r="C739" s="12">
        <v>0.23047081726842533</v>
      </c>
    </row>
    <row r="740" spans="2:3">
      <c r="B740" s="10">
        <f t="shared" si="11"/>
        <v>1.4309096290844701</v>
      </c>
      <c r="C740" s="12">
        <v>0.23018797826677073</v>
      </c>
    </row>
    <row r="741" spans="2:3">
      <c r="B741" s="10">
        <f t="shared" si="11"/>
        <v>1.4328697792612981</v>
      </c>
      <c r="C741" s="12">
        <v>0.22990351573657031</v>
      </c>
    </row>
    <row r="742" spans="2:3">
      <c r="B742" s="10">
        <f t="shared" si="11"/>
        <v>1.4348299294381262</v>
      </c>
      <c r="C742" s="12">
        <v>0.22961743946172464</v>
      </c>
    </row>
    <row r="743" spans="2:3">
      <c r="B743" s="10">
        <f t="shared" si="11"/>
        <v>1.4367900796149542</v>
      </c>
      <c r="C743" s="12">
        <v>0.2293297592353406</v>
      </c>
    </row>
    <row r="744" spans="2:3">
      <c r="B744" s="10">
        <f t="shared" si="11"/>
        <v>1.4387502297917822</v>
      </c>
      <c r="C744" s="12">
        <v>0.22904048485935913</v>
      </c>
    </row>
    <row r="745" spans="2:3">
      <c r="B745" s="10">
        <f t="shared" si="11"/>
        <v>1.4407103799686103</v>
      </c>
      <c r="C745" s="12">
        <v>0.22874962614418604</v>
      </c>
    </row>
    <row r="746" spans="2:3">
      <c r="B746" s="10">
        <f t="shared" si="11"/>
        <v>1.4426705301454383</v>
      </c>
      <c r="C746" s="12">
        <v>0.22845719290832212</v>
      </c>
    </row>
    <row r="747" spans="2:3">
      <c r="B747" s="10">
        <f t="shared" si="11"/>
        <v>1.4446306803222664</v>
      </c>
      <c r="C747" s="12">
        <v>0.22816319497799598</v>
      </c>
    </row>
    <row r="748" spans="2:3">
      <c r="B748" s="10">
        <f t="shared" si="11"/>
        <v>1.4465908304990944</v>
      </c>
      <c r="C748" s="12">
        <v>0.22786764218679756</v>
      </c>
    </row>
    <row r="749" spans="2:3">
      <c r="B749" s="10">
        <f t="shared" si="11"/>
        <v>1.4485509806759225</v>
      </c>
      <c r="C749" s="12">
        <v>0.22757054437531343</v>
      </c>
    </row>
    <row r="750" spans="2:3">
      <c r="B750" s="10">
        <f t="shared" si="11"/>
        <v>1.4505111308527505</v>
      </c>
      <c r="C750" s="12">
        <v>0.22727191139076341</v>
      </c>
    </row>
    <row r="751" spans="2:3">
      <c r="B751" s="10">
        <f t="shared" si="11"/>
        <v>1.4524712810295786</v>
      </c>
      <c r="C751" s="12">
        <v>0.22697175308663731</v>
      </c>
    </row>
    <row r="752" spans="2:3">
      <c r="B752" s="10">
        <f t="shared" si="11"/>
        <v>1.4544314312064066</v>
      </c>
      <c r="C752" s="12">
        <v>0.22667007932233529</v>
      </c>
    </row>
    <row r="753" spans="2:3">
      <c r="B753" s="10">
        <f t="shared" si="11"/>
        <v>1.4563915813832347</v>
      </c>
      <c r="C753" s="12">
        <v>0.22636689996280723</v>
      </c>
    </row>
    <row r="754" spans="2:3">
      <c r="B754" s="10">
        <f t="shared" si="11"/>
        <v>1.4583517315600627</v>
      </c>
      <c r="C754" s="12">
        <v>0.22606222487819538</v>
      </c>
    </row>
    <row r="755" spans="2:3">
      <c r="B755" s="10">
        <f t="shared" si="11"/>
        <v>1.4603118817368907</v>
      </c>
      <c r="C755" s="12">
        <v>0.22575606394347747</v>
      </c>
    </row>
    <row r="756" spans="2:3">
      <c r="B756" s="10">
        <f t="shared" si="11"/>
        <v>1.4622720319137188</v>
      </c>
      <c r="C756" s="12">
        <v>0.22544842703811074</v>
      </c>
    </row>
    <row r="757" spans="2:3">
      <c r="B757" s="10">
        <f t="shared" si="11"/>
        <v>1.4642321820905468</v>
      </c>
      <c r="C757" s="12">
        <v>0.22513932404567871</v>
      </c>
    </row>
    <row r="758" spans="2:3">
      <c r="B758" s="10">
        <f t="shared" si="11"/>
        <v>1.4661923322673749</v>
      </c>
      <c r="C758" s="12">
        <v>0.22482876485353886</v>
      </c>
    </row>
    <row r="759" spans="2:3">
      <c r="B759" s="10">
        <f t="shared" si="11"/>
        <v>1.4681524824442029</v>
      </c>
      <c r="C759" s="12">
        <v>0.22451675935247051</v>
      </c>
    </row>
    <row r="760" spans="2:3">
      <c r="B760" s="10">
        <f t="shared" si="11"/>
        <v>1.470112632621031</v>
      </c>
      <c r="C760" s="12">
        <v>0.22420331743632649</v>
      </c>
    </row>
    <row r="761" spans="2:3">
      <c r="B761" s="10">
        <f t="shared" si="11"/>
        <v>1.472072782797859</v>
      </c>
      <c r="C761" s="12">
        <v>0.2238884490016837</v>
      </c>
    </row>
    <row r="762" spans="2:3">
      <c r="B762" s="10">
        <f t="shared" si="11"/>
        <v>1.4740329329746871</v>
      </c>
      <c r="C762" s="12">
        <v>0.22357216394749779</v>
      </c>
    </row>
    <row r="763" spans="2:3">
      <c r="B763" s="10">
        <f t="shared" si="11"/>
        <v>1.4759930831515151</v>
      </c>
      <c r="C763" s="12">
        <v>0.22325447217475658</v>
      </c>
    </row>
    <row r="764" spans="2:3">
      <c r="B764" s="10">
        <f t="shared" si="11"/>
        <v>1.4779532333283432</v>
      </c>
      <c r="C764" s="12">
        <v>0.22293538358613696</v>
      </c>
    </row>
    <row r="765" spans="2:3">
      <c r="B765" s="10">
        <f t="shared" si="11"/>
        <v>1.4799133835051712</v>
      </c>
      <c r="C765" s="12">
        <v>0.22261490808566309</v>
      </c>
    </row>
    <row r="766" spans="2:3">
      <c r="B766" s="10">
        <f t="shared" si="11"/>
        <v>1.4818735336819993</v>
      </c>
      <c r="C766" s="12">
        <v>0.22229305557836465</v>
      </c>
    </row>
    <row r="767" spans="2:3">
      <c r="B767" s="10">
        <f t="shared" si="11"/>
        <v>1.4838336838588273</v>
      </c>
      <c r="C767" s="12">
        <v>0.22196983596993869</v>
      </c>
    </row>
    <row r="768" spans="2:3">
      <c r="B768" s="10">
        <f t="shared" si="11"/>
        <v>1.4857938340356553</v>
      </c>
      <c r="C768" s="12">
        <v>0.22164525916641054</v>
      </c>
    </row>
    <row r="769" spans="2:3">
      <c r="B769" s="10">
        <f t="shared" si="11"/>
        <v>1.4877539842124834</v>
      </c>
      <c r="C769" s="12">
        <v>0.22131933507379919</v>
      </c>
    </row>
    <row r="770" spans="2:3">
      <c r="B770" s="10">
        <f t="shared" si="11"/>
        <v>1.4897141343893114</v>
      </c>
      <c r="C770" s="12">
        <v>0.22099207359778139</v>
      </c>
    </row>
    <row r="771" spans="2:3">
      <c r="B771" s="10">
        <f t="shared" si="11"/>
        <v>1.4916742845661395</v>
      </c>
      <c r="C771" s="12">
        <v>0.22066348464335894</v>
      </c>
    </row>
    <row r="772" spans="2:3">
      <c r="B772" s="10">
        <f t="shared" si="11"/>
        <v>1.4936344347429675</v>
      </c>
      <c r="C772" s="12">
        <v>0.22033357811452736</v>
      </c>
    </row>
    <row r="773" spans="2:3">
      <c r="B773" s="10">
        <f t="shared" si="11"/>
        <v>1.4955945849197956</v>
      </c>
      <c r="C773" s="12">
        <v>0.22000236391394568</v>
      </c>
    </row>
    <row r="774" spans="2:3">
      <c r="B774" s="10">
        <f t="shared" si="11"/>
        <v>1.4975547350966236</v>
      </c>
      <c r="C774" s="12">
        <v>0.21966985194260791</v>
      </c>
    </row>
    <row r="775" spans="2:3">
      <c r="B775" s="10">
        <f t="shared" si="11"/>
        <v>1.4995148852734517</v>
      </c>
      <c r="C775" s="12">
        <v>0.21933605209951657</v>
      </c>
    </row>
    <row r="776" spans="2:3">
      <c r="B776" s="10">
        <f t="shared" si="11"/>
        <v>1.5014750354502797</v>
      </c>
      <c r="C776" s="12">
        <v>0.21900097428135679</v>
      </c>
    </row>
    <row r="777" spans="2:3">
      <c r="B777" s="10">
        <f t="shared" si="11"/>
        <v>1.5034351856271078</v>
      </c>
      <c r="C777" s="12">
        <v>0.21866462838217315</v>
      </c>
    </row>
    <row r="778" spans="2:3">
      <c r="B778" s="10">
        <f t="shared" si="11"/>
        <v>1.5053953358039358</v>
      </c>
      <c r="C778" s="12">
        <v>0.21832702429304751</v>
      </c>
    </row>
    <row r="779" spans="2:3">
      <c r="B779" s="10">
        <f t="shared" si="11"/>
        <v>1.5073554859807639</v>
      </c>
      <c r="C779" s="12">
        <v>0.2179881719017781</v>
      </c>
    </row>
    <row r="780" spans="2:3">
      <c r="B780" s="10">
        <f t="shared" ref="B780:B843" si="12">C$7/1500+B779</f>
        <v>1.5093156361575919</v>
      </c>
      <c r="C780" s="12">
        <v>0.21764808109256129</v>
      </c>
    </row>
    <row r="781" spans="2:3">
      <c r="B781" s="10">
        <f t="shared" si="12"/>
        <v>1.5112757863344199</v>
      </c>
      <c r="C781" s="12">
        <v>0.2173067617456742</v>
      </c>
    </row>
    <row r="782" spans="2:3">
      <c r="B782" s="10">
        <f t="shared" si="12"/>
        <v>1.513235936511248</v>
      </c>
      <c r="C782" s="12">
        <v>0.21696422373715851</v>
      </c>
    </row>
    <row r="783" spans="2:3">
      <c r="B783" s="10">
        <f t="shared" si="12"/>
        <v>1.515196086688076</v>
      </c>
      <c r="C783" s="12">
        <v>0.2166204769385075</v>
      </c>
    </row>
    <row r="784" spans="2:3">
      <c r="B784" s="10">
        <f t="shared" si="12"/>
        <v>1.5171562368649041</v>
      </c>
      <c r="C784" s="12">
        <v>0.21627553121635246</v>
      </c>
    </row>
    <row r="785" spans="2:3">
      <c r="B785" s="10">
        <f t="shared" si="12"/>
        <v>1.5191163870417321</v>
      </c>
      <c r="C785" s="12">
        <v>0.21592939643215336</v>
      </c>
    </row>
    <row r="786" spans="2:3">
      <c r="B786" s="10">
        <f t="shared" si="12"/>
        <v>1.5210765372185602</v>
      </c>
      <c r="C786" s="12">
        <v>0.21558208244188848</v>
      </c>
    </row>
    <row r="787" spans="2:3">
      <c r="B787" s="10">
        <f t="shared" si="12"/>
        <v>1.5230366873953882</v>
      </c>
      <c r="C787" s="12">
        <v>0.21523359909574824</v>
      </c>
    </row>
    <row r="788" spans="2:3">
      <c r="B788" s="10">
        <f t="shared" si="12"/>
        <v>1.5249968375722163</v>
      </c>
      <c r="C788" s="12">
        <v>0.21488395623782885</v>
      </c>
    </row>
    <row r="789" spans="2:3">
      <c r="B789" s="10">
        <f t="shared" si="12"/>
        <v>1.5269569877490443</v>
      </c>
      <c r="C789" s="12">
        <v>0.21453316370582798</v>
      </c>
    </row>
    <row r="790" spans="2:3">
      <c r="B790" s="10">
        <f t="shared" si="12"/>
        <v>1.5289171379258724</v>
      </c>
      <c r="C790" s="12">
        <v>0.21418123133074329</v>
      </c>
    </row>
    <row r="791" spans="2:3">
      <c r="B791" s="10">
        <f t="shared" si="12"/>
        <v>1.5308772881027004</v>
      </c>
      <c r="C791" s="12">
        <v>0.21382816893657108</v>
      </c>
    </row>
    <row r="792" spans="2:3">
      <c r="B792" s="10">
        <f t="shared" si="12"/>
        <v>1.5328374382795285</v>
      </c>
      <c r="C792" s="12">
        <v>0.21347398634000758</v>
      </c>
    </row>
    <row r="793" spans="2:3">
      <c r="B793" s="10">
        <f t="shared" si="12"/>
        <v>1.5347975884563565</v>
      </c>
      <c r="C793" s="12">
        <v>0.21311869335015143</v>
      </c>
    </row>
    <row r="794" spans="2:3">
      <c r="B794" s="10">
        <f t="shared" si="12"/>
        <v>1.5367577386331845</v>
      </c>
      <c r="C794" s="12">
        <v>0.21276229976820882</v>
      </c>
    </row>
    <row r="795" spans="2:3">
      <c r="B795" s="10">
        <f t="shared" si="12"/>
        <v>1.5387178888100126</v>
      </c>
      <c r="C795" s="12">
        <v>0.21240481538719846</v>
      </c>
    </row>
    <row r="796" spans="2:3">
      <c r="B796" s="10">
        <f t="shared" si="12"/>
        <v>1.5406780389868406</v>
      </c>
      <c r="C796" s="12">
        <v>0.21204624999166066</v>
      </c>
    </row>
    <row r="797" spans="2:3">
      <c r="B797" s="10">
        <f t="shared" si="12"/>
        <v>1.5426381891636687</v>
      </c>
      <c r="C797" s="12">
        <v>0.21168661335736583</v>
      </c>
    </row>
    <row r="798" spans="2:3">
      <c r="B798" s="10">
        <f t="shared" si="12"/>
        <v>1.5445983393404967</v>
      </c>
      <c r="C798" s="12">
        <v>0.21132591525102662</v>
      </c>
    </row>
    <row r="799" spans="2:3">
      <c r="B799" s="10">
        <f t="shared" si="12"/>
        <v>1.5465584895173248</v>
      </c>
      <c r="C799" s="12">
        <v>0.21096416543001029</v>
      </c>
    </row>
    <row r="800" spans="2:3">
      <c r="B800" s="10">
        <f t="shared" si="12"/>
        <v>1.5485186396941528</v>
      </c>
      <c r="C800" s="12">
        <v>0.21060137364205411</v>
      </c>
    </row>
    <row r="801" spans="2:3">
      <c r="B801" s="10">
        <f t="shared" si="12"/>
        <v>1.5504787898709809</v>
      </c>
      <c r="C801" s="12">
        <v>0.21023754962498098</v>
      </c>
    </row>
    <row r="802" spans="2:3">
      <c r="B802" s="10">
        <f t="shared" si="12"/>
        <v>1.5524389400478089</v>
      </c>
      <c r="C802" s="12">
        <v>0.2098727031064187</v>
      </c>
    </row>
    <row r="803" spans="2:3">
      <c r="B803" s="10">
        <f t="shared" si="12"/>
        <v>1.554399090224637</v>
      </c>
      <c r="C803" s="12">
        <v>0.20950684380351925</v>
      </c>
    </row>
    <row r="804" spans="2:3">
      <c r="B804" s="10">
        <f t="shared" si="12"/>
        <v>1.556359240401465</v>
      </c>
      <c r="C804" s="12">
        <v>0.20913998142268064</v>
      </c>
    </row>
    <row r="805" spans="2:3">
      <c r="B805" s="10">
        <f t="shared" si="12"/>
        <v>1.5583193905782931</v>
      </c>
      <c r="C805" s="12">
        <v>0.2087721256592705</v>
      </c>
    </row>
    <row r="806" spans="2:3">
      <c r="B806" s="10">
        <f t="shared" si="12"/>
        <v>1.5602795407551211</v>
      </c>
      <c r="C806" s="12">
        <v>0.20840328619735127</v>
      </c>
    </row>
    <row r="807" spans="2:3">
      <c r="B807" s="10">
        <f t="shared" si="12"/>
        <v>1.5622396909319491</v>
      </c>
      <c r="C807" s="12">
        <v>0.20803347270940742</v>
      </c>
    </row>
    <row r="808" spans="2:3">
      <c r="B808" s="10">
        <f t="shared" si="12"/>
        <v>1.5641998411087772</v>
      </c>
      <c r="C808" s="12">
        <v>0.2076626948560738</v>
      </c>
    </row>
    <row r="809" spans="2:3">
      <c r="B809" s="10">
        <f t="shared" si="12"/>
        <v>1.5661599912856052</v>
      </c>
      <c r="C809" s="12">
        <v>0.20729096228586663</v>
      </c>
    </row>
    <row r="810" spans="2:3">
      <c r="B810" s="10">
        <f t="shared" si="12"/>
        <v>1.5681201414624333</v>
      </c>
      <c r="C810" s="12">
        <v>0.20691828463491568</v>
      </c>
    </row>
    <row r="811" spans="2:3">
      <c r="B811" s="10">
        <f t="shared" si="12"/>
        <v>1.5700802916392613</v>
      </c>
      <c r="C811" s="12">
        <v>0.20654467152669809</v>
      </c>
    </row>
    <row r="812" spans="2:3">
      <c r="B812" s="10">
        <f t="shared" si="12"/>
        <v>1.5720404418160894</v>
      </c>
      <c r="C812" s="12">
        <v>0.20617013257177474</v>
      </c>
    </row>
    <row r="813" spans="2:3">
      <c r="B813" s="10">
        <f t="shared" si="12"/>
        <v>1.5740005919929174</v>
      </c>
      <c r="C813" s="12">
        <v>0.20579467736752788</v>
      </c>
    </row>
    <row r="814" spans="2:3">
      <c r="B814" s="10">
        <f t="shared" si="12"/>
        <v>1.5759607421697455</v>
      </c>
      <c r="C814" s="12">
        <v>0.20541831549789979</v>
      </c>
    </row>
    <row r="815" spans="2:3">
      <c r="B815" s="10">
        <f t="shared" si="12"/>
        <v>1.5779208923465735</v>
      </c>
      <c r="C815" s="12">
        <v>0.20504105653313542</v>
      </c>
    </row>
    <row r="816" spans="2:3">
      <c r="B816" s="10">
        <f t="shared" si="12"/>
        <v>1.5798810425234016</v>
      </c>
      <c r="C816" s="12">
        <v>0.20466291002952419</v>
      </c>
    </row>
    <row r="817" spans="2:3">
      <c r="B817" s="10">
        <f t="shared" si="12"/>
        <v>1.5818411927002296</v>
      </c>
      <c r="C817" s="12">
        <v>0.20428388552914545</v>
      </c>
    </row>
    <row r="818" spans="2:3">
      <c r="B818" s="10">
        <f t="shared" si="12"/>
        <v>1.5838013428770576</v>
      </c>
      <c r="C818" s="12">
        <v>0.20390399255961522</v>
      </c>
    </row>
    <row r="819" spans="2:3">
      <c r="B819" s="10">
        <f t="shared" si="12"/>
        <v>1.5857614930538857</v>
      </c>
      <c r="C819" s="12">
        <v>0.2035232406338342</v>
      </c>
    </row>
    <row r="820" spans="2:3">
      <c r="B820" s="10">
        <f t="shared" si="12"/>
        <v>1.5877216432307137</v>
      </c>
      <c r="C820" s="12">
        <v>0.20314163924973805</v>
      </c>
    </row>
    <row r="821" spans="2:3">
      <c r="B821" s="10">
        <f t="shared" si="12"/>
        <v>1.5896817934075418</v>
      </c>
      <c r="C821" s="12">
        <v>0.20275919789005037</v>
      </c>
    </row>
    <row r="822" spans="2:3">
      <c r="B822" s="10">
        <f t="shared" si="12"/>
        <v>1.5916419435843698</v>
      </c>
      <c r="C822" s="12">
        <v>0.20237592602203502</v>
      </c>
    </row>
    <row r="823" spans="2:3">
      <c r="B823" s="10">
        <f t="shared" si="12"/>
        <v>1.5936020937611979</v>
      </c>
      <c r="C823" s="12">
        <v>0.20199183309725344</v>
      </c>
    </row>
    <row r="824" spans="2:3">
      <c r="B824" s="10">
        <f t="shared" si="12"/>
        <v>1.5955622439380259</v>
      </c>
      <c r="C824" s="12">
        <v>0.2016069285513209</v>
      </c>
    </row>
    <row r="825" spans="2:3">
      <c r="B825" s="10">
        <f t="shared" si="12"/>
        <v>1.597522394114854</v>
      </c>
      <c r="C825" s="12">
        <v>0.20122122180366619</v>
      </c>
    </row>
    <row r="826" spans="2:3">
      <c r="B826" s="10">
        <f t="shared" si="12"/>
        <v>1.599482544291682</v>
      </c>
      <c r="C826" s="12">
        <v>0.20083472225729371</v>
      </c>
    </row>
    <row r="827" spans="2:3">
      <c r="B827" s="10">
        <f t="shared" si="12"/>
        <v>1.6014426944685101</v>
      </c>
      <c r="C827" s="12">
        <v>0.20044743929854458</v>
      </c>
    </row>
    <row r="828" spans="2:3">
      <c r="B828" s="10">
        <f t="shared" si="12"/>
        <v>1.6034028446453381</v>
      </c>
      <c r="C828" s="12">
        <v>0.20005938229686271</v>
      </c>
    </row>
    <row r="829" spans="2:3">
      <c r="B829" s="10">
        <f t="shared" si="12"/>
        <v>1.6053629948221662</v>
      </c>
      <c r="C829" s="12">
        <v>0.19967056060456156</v>
      </c>
    </row>
    <row r="830" spans="2:3">
      <c r="B830" s="10">
        <f t="shared" si="12"/>
        <v>1.6073231449989942</v>
      </c>
      <c r="C830" s="12">
        <v>0.19928098355659174</v>
      </c>
    </row>
    <row r="831" spans="2:3">
      <c r="B831" s="10">
        <f t="shared" si="12"/>
        <v>1.6092832951758222</v>
      </c>
      <c r="C831" s="12">
        <v>0.19889066047031156</v>
      </c>
    </row>
    <row r="832" spans="2:3">
      <c r="B832" s="10">
        <f t="shared" si="12"/>
        <v>1.6112434453526503</v>
      </c>
      <c r="C832" s="12">
        <v>0.19849960064525951</v>
      </c>
    </row>
    <row r="833" spans="2:3">
      <c r="B833" s="10">
        <f t="shared" si="12"/>
        <v>1.6132035955294783</v>
      </c>
      <c r="C833" s="12">
        <v>0.19810781336292771</v>
      </c>
    </row>
    <row r="834" spans="2:3">
      <c r="B834" s="10">
        <f t="shared" si="12"/>
        <v>1.6151637457063064</v>
      </c>
      <c r="C834" s="12">
        <v>0.19771530788653779</v>
      </c>
    </row>
    <row r="835" spans="2:3">
      <c r="B835" s="10">
        <f t="shared" si="12"/>
        <v>1.6171238958831344</v>
      </c>
      <c r="C835" s="12">
        <v>0.19732209346081853</v>
      </c>
    </row>
    <row r="836" spans="2:3">
      <c r="B836" s="10">
        <f t="shared" si="12"/>
        <v>1.6190840460599625</v>
      </c>
      <c r="C836" s="12">
        <v>0.19692817931178519</v>
      </c>
    </row>
    <row r="837" spans="2:3">
      <c r="B837" s="10">
        <f t="shared" si="12"/>
        <v>1.6210441962367905</v>
      </c>
      <c r="C837" s="12">
        <v>0.19653357464652088</v>
      </c>
    </row>
    <row r="838" spans="2:3">
      <c r="B838" s="10">
        <f t="shared" si="12"/>
        <v>1.6230043464136186</v>
      </c>
      <c r="C838" s="12">
        <v>0.19613828865295924</v>
      </c>
    </row>
    <row r="839" spans="2:3">
      <c r="B839" s="10">
        <f t="shared" si="12"/>
        <v>1.6249644965904466</v>
      </c>
      <c r="C839" s="12">
        <v>0.19574233049966983</v>
      </c>
    </row>
    <row r="840" spans="2:3">
      <c r="B840" s="10">
        <f t="shared" si="12"/>
        <v>1.6269246467672747</v>
      </c>
      <c r="C840" s="12">
        <v>0.19534570933564466</v>
      </c>
    </row>
    <row r="841" spans="2:3">
      <c r="B841" s="10">
        <f t="shared" si="12"/>
        <v>1.6288847969441027</v>
      </c>
      <c r="C841" s="12">
        <v>0.19494843429008657</v>
      </c>
    </row>
    <row r="842" spans="2:3">
      <c r="B842" s="10">
        <f t="shared" si="12"/>
        <v>1.6308449471209308</v>
      </c>
      <c r="C842" s="12">
        <v>0.19455051447219984</v>
      </c>
    </row>
    <row r="843" spans="2:3">
      <c r="B843" s="10">
        <f t="shared" si="12"/>
        <v>1.6328050972977588</v>
      </c>
      <c r="C843" s="12">
        <v>0.19415195897098259</v>
      </c>
    </row>
    <row r="844" spans="2:3">
      <c r="B844" s="10">
        <f t="shared" ref="B844:B907" si="13">C$7/1500+B843</f>
        <v>1.6347652474745868</v>
      </c>
      <c r="C844" s="12">
        <v>0.19375277685502035</v>
      </c>
    </row>
    <row r="845" spans="2:3">
      <c r="B845" s="10">
        <f t="shared" si="13"/>
        <v>1.6367253976514149</v>
      </c>
      <c r="C845" s="12">
        <v>0.19335297717228261</v>
      </c>
    </row>
    <row r="846" spans="2:3">
      <c r="B846" s="10">
        <f t="shared" si="13"/>
        <v>1.6386855478282429</v>
      </c>
      <c r="C846" s="12">
        <v>0.19295256894991986</v>
      </c>
    </row>
    <row r="847" spans="2:3">
      <c r="B847" s="10">
        <f t="shared" si="13"/>
        <v>1.640645698005071</v>
      </c>
      <c r="C847" s="12">
        <v>0.19255156119406369</v>
      </c>
    </row>
    <row r="848" spans="2:3">
      <c r="B848" s="10">
        <f t="shared" si="13"/>
        <v>1.642605848181899</v>
      </c>
      <c r="C848" s="12">
        <v>0.19214996288962805</v>
      </c>
    </row>
    <row r="849" spans="2:3">
      <c r="B849" s="10">
        <f t="shared" si="13"/>
        <v>1.6445659983587271</v>
      </c>
      <c r="C849" s="12">
        <v>0.19174778300011219</v>
      </c>
    </row>
    <row r="850" spans="2:3">
      <c r="B850" s="10">
        <f t="shared" si="13"/>
        <v>1.6465261485355551</v>
      </c>
      <c r="C850" s="12">
        <v>0.19134503046740625</v>
      </c>
    </row>
    <row r="851" spans="2:3">
      <c r="B851" s="10">
        <f t="shared" si="13"/>
        <v>1.6484862987123832</v>
      </c>
      <c r="C851" s="12">
        <v>0.190941714211598</v>
      </c>
    </row>
    <row r="852" spans="2:3">
      <c r="B852" s="10">
        <f t="shared" si="13"/>
        <v>1.6504464488892112</v>
      </c>
      <c r="C852" s="12">
        <v>0.19053784313078115</v>
      </c>
    </row>
    <row r="853" spans="2:3">
      <c r="B853" s="10">
        <f t="shared" si="13"/>
        <v>1.6524065990660393</v>
      </c>
      <c r="C853" s="12">
        <v>0.19013342610086637</v>
      </c>
    </row>
    <row r="854" spans="2:3">
      <c r="B854" s="10">
        <f t="shared" si="13"/>
        <v>1.6543667492428673</v>
      </c>
      <c r="C854" s="12">
        <v>0.18972847197539378</v>
      </c>
    </row>
    <row r="855" spans="2:3">
      <c r="B855" s="10">
        <f t="shared" si="13"/>
        <v>1.6563268994196954</v>
      </c>
      <c r="C855" s="12">
        <v>0.18932298958534632</v>
      </c>
    </row>
    <row r="856" spans="2:3">
      <c r="B856" s="10">
        <f t="shared" si="13"/>
        <v>1.6582870495965234</v>
      </c>
      <c r="C856" s="12">
        <v>0.18891698773896715</v>
      </c>
    </row>
    <row r="857" spans="2:3">
      <c r="B857" s="10">
        <f t="shared" si="13"/>
        <v>1.6602471997733514</v>
      </c>
      <c r="C857" s="12">
        <v>0.18851047522157616</v>
      </c>
    </row>
    <row r="858" spans="2:3">
      <c r="B858" s="10">
        <f t="shared" si="13"/>
        <v>1.6622073499501795</v>
      </c>
      <c r="C858" s="12">
        <v>0.18810346079539053</v>
      </c>
    </row>
    <row r="859" spans="2:3">
      <c r="B859" s="10">
        <f t="shared" si="13"/>
        <v>1.6641675001270075</v>
      </c>
      <c r="C859" s="12">
        <v>0.18769595319934618</v>
      </c>
    </row>
    <row r="860" spans="2:3">
      <c r="B860" s="10">
        <f t="shared" si="13"/>
        <v>1.6661276503038356</v>
      </c>
      <c r="C860" s="12">
        <v>0.18728796114892066</v>
      </c>
    </row>
    <row r="861" spans="2:3">
      <c r="B861" s="10">
        <f t="shared" si="13"/>
        <v>1.6680878004806636</v>
      </c>
      <c r="C861" s="12">
        <v>0.18687949333595855</v>
      </c>
    </row>
    <row r="862" spans="2:3">
      <c r="B862" s="10">
        <f t="shared" si="13"/>
        <v>1.6700479506574917</v>
      </c>
      <c r="C862" s="12">
        <v>0.18647055842849869</v>
      </c>
    </row>
    <row r="863" spans="2:3">
      <c r="B863" s="10">
        <f t="shared" si="13"/>
        <v>1.6720081008343197</v>
      </c>
      <c r="C863" s="12">
        <v>0.18606116507060266</v>
      </c>
    </row>
    <row r="864" spans="2:3">
      <c r="B864" s="10">
        <f t="shared" si="13"/>
        <v>1.6739682510111478</v>
      </c>
      <c r="C864" s="12">
        <v>0.18565132188218536</v>
      </c>
    </row>
    <row r="865" spans="2:3">
      <c r="B865" s="10">
        <f t="shared" si="13"/>
        <v>1.6759284011879758</v>
      </c>
      <c r="C865" s="12">
        <v>0.18524103745884768</v>
      </c>
    </row>
    <row r="866" spans="2:3">
      <c r="B866" s="10">
        <f t="shared" si="13"/>
        <v>1.6778885513648039</v>
      </c>
      <c r="C866" s="12">
        <v>0.18483032037171043</v>
      </c>
    </row>
    <row r="867" spans="2:3">
      <c r="B867" s="10">
        <f t="shared" si="13"/>
        <v>1.6798487015416319</v>
      </c>
      <c r="C867" s="12">
        <v>0.18441917916725059</v>
      </c>
    </row>
    <row r="868" spans="2:3">
      <c r="B868" s="10">
        <f t="shared" si="13"/>
        <v>1.68180885171846</v>
      </c>
      <c r="C868" s="12">
        <v>0.18400762236713941</v>
      </c>
    </row>
    <row r="869" spans="2:3">
      <c r="B869" s="10">
        <f t="shared" si="13"/>
        <v>1.683769001895288</v>
      </c>
      <c r="C869" s="12">
        <v>0.18359565846808124</v>
      </c>
    </row>
    <row r="870" spans="2:3">
      <c r="B870" s="10">
        <f t="shared" si="13"/>
        <v>1.685729152072116</v>
      </c>
      <c r="C870" s="12">
        <v>0.18318329594165572</v>
      </c>
    </row>
    <row r="871" spans="2:3">
      <c r="B871" s="10">
        <f t="shared" si="13"/>
        <v>1.6876893022489441</v>
      </c>
      <c r="C871" s="12">
        <v>0.18277054323416109</v>
      </c>
    </row>
    <row r="872" spans="2:3">
      <c r="B872" s="10">
        <f t="shared" si="13"/>
        <v>1.6896494524257721</v>
      </c>
      <c r="C872" s="12">
        <v>0.18235740876645845</v>
      </c>
    </row>
    <row r="873" spans="2:3">
      <c r="B873" s="10">
        <f t="shared" si="13"/>
        <v>1.6916096026026002</v>
      </c>
      <c r="C873" s="12">
        <v>0.18194390093381962</v>
      </c>
    </row>
    <row r="874" spans="2:3">
      <c r="B874" s="10">
        <f t="shared" si="13"/>
        <v>1.6935697527794282</v>
      </c>
      <c r="C874" s="12">
        <v>0.18153002810577457</v>
      </c>
    </row>
    <row r="875" spans="2:3">
      <c r="B875" s="10">
        <f t="shared" si="13"/>
        <v>1.6955299029562563</v>
      </c>
      <c r="C875" s="12">
        <v>0.1811157986259635</v>
      </c>
    </row>
    <row r="876" spans="2:3">
      <c r="B876" s="10">
        <f t="shared" si="13"/>
        <v>1.6974900531330843</v>
      </c>
      <c r="C876" s="12">
        <v>0.18070122081198703</v>
      </c>
    </row>
    <row r="877" spans="2:3">
      <c r="B877" s="10">
        <f t="shared" si="13"/>
        <v>1.6994502033099124</v>
      </c>
      <c r="C877" s="12">
        <v>0.18028630295526205</v>
      </c>
    </row>
    <row r="878" spans="2:3">
      <c r="B878" s="10">
        <f t="shared" si="13"/>
        <v>1.7014103534867404</v>
      </c>
      <c r="C878" s="12">
        <v>0.17987105332087605</v>
      </c>
    </row>
    <row r="879" spans="2:3">
      <c r="B879" s="10">
        <f t="shared" si="13"/>
        <v>1.7033705036635685</v>
      </c>
      <c r="C879" s="12">
        <v>0.17945548014744572</v>
      </c>
    </row>
    <row r="880" spans="2:3">
      <c r="B880" s="10">
        <f t="shared" si="13"/>
        <v>1.7053306538403965</v>
      </c>
      <c r="C880" s="12">
        <v>0.1790395916469758</v>
      </c>
    </row>
    <row r="881" spans="2:3">
      <c r="B881" s="10">
        <f t="shared" si="13"/>
        <v>1.7072908040172246</v>
      </c>
      <c r="C881" s="12">
        <v>0.17862339600471988</v>
      </c>
    </row>
    <row r="882" spans="2:3">
      <c r="B882" s="10">
        <f t="shared" si="13"/>
        <v>1.7092509541940526</v>
      </c>
      <c r="C882" s="12">
        <v>0.17820690137904416</v>
      </c>
    </row>
    <row r="883" spans="2:3">
      <c r="B883" s="10">
        <f t="shared" si="13"/>
        <v>1.7112111043708806</v>
      </c>
      <c r="C883" s="12">
        <v>0.17779011590129079</v>
      </c>
    </row>
    <row r="884" spans="2:3">
      <c r="B884" s="10">
        <f t="shared" si="13"/>
        <v>1.7131712545477087</v>
      </c>
      <c r="C884" s="12">
        <v>0.17737304767564555</v>
      </c>
    </row>
    <row r="885" spans="2:3">
      <c r="B885" s="10">
        <f t="shared" si="13"/>
        <v>1.7151314047245367</v>
      </c>
      <c r="C885" s="12">
        <v>0.17695570477900513</v>
      </c>
    </row>
    <row r="886" spans="2:3">
      <c r="B886" s="10">
        <f t="shared" si="13"/>
        <v>1.7170915549013648</v>
      </c>
      <c r="C886" s="12">
        <v>0.17653809526084718</v>
      </c>
    </row>
    <row r="887" spans="2:3">
      <c r="B887" s="10">
        <f t="shared" si="13"/>
        <v>1.7190517050781928</v>
      </c>
      <c r="C887" s="12">
        <v>0.17612022714310249</v>
      </c>
    </row>
    <row r="888" spans="2:3">
      <c r="B888" s="10">
        <f t="shared" si="13"/>
        <v>1.7210118552550209</v>
      </c>
      <c r="C888" s="12">
        <v>0.17570210842002743</v>
      </c>
    </row>
    <row r="889" spans="2:3">
      <c r="B889" s="10">
        <f t="shared" si="13"/>
        <v>1.7229720054318489</v>
      </c>
      <c r="C889" s="12">
        <v>0.17528374705808003</v>
      </c>
    </row>
    <row r="890" spans="2:3">
      <c r="B890" s="10">
        <f t="shared" si="13"/>
        <v>1.724932155608677</v>
      </c>
      <c r="C890" s="12">
        <v>0.17486515099579591</v>
      </c>
    </row>
    <row r="891" spans="2:3">
      <c r="B891" s="10">
        <f t="shared" si="13"/>
        <v>1.726892305785505</v>
      </c>
      <c r="C891" s="12">
        <v>0.17444632814366823</v>
      </c>
    </row>
    <row r="892" spans="2:3">
      <c r="B892" s="10">
        <f t="shared" si="13"/>
        <v>1.7288524559623331</v>
      </c>
      <c r="C892" s="12">
        <v>0.1740272863840262</v>
      </c>
    </row>
    <row r="893" spans="2:3">
      <c r="B893" s="10">
        <f t="shared" si="13"/>
        <v>1.7308126061391611</v>
      </c>
      <c r="C893" s="12">
        <v>0.17360803357091881</v>
      </c>
    </row>
    <row r="894" spans="2:3">
      <c r="B894" s="10">
        <f t="shared" si="13"/>
        <v>1.7327727563159891</v>
      </c>
      <c r="C894" s="12">
        <v>0.17318857752999761</v>
      </c>
    </row>
    <row r="895" spans="2:3">
      <c r="B895" s="10">
        <f t="shared" si="13"/>
        <v>1.7347329064928172</v>
      </c>
      <c r="C895" s="12">
        <v>0.17276892605840255</v>
      </c>
    </row>
    <row r="896" spans="2:3">
      <c r="B896" s="10">
        <f t="shared" si="13"/>
        <v>1.7366930566696452</v>
      </c>
      <c r="C896" s="12">
        <v>0.17234908692464923</v>
      </c>
    </row>
    <row r="897" spans="2:3">
      <c r="B897" s="10">
        <f t="shared" si="13"/>
        <v>1.7386532068464733</v>
      </c>
      <c r="C897" s="12">
        <v>0.1719290678685178</v>
      </c>
    </row>
    <row r="898" spans="2:3">
      <c r="B898" s="10">
        <f t="shared" si="13"/>
        <v>1.7406133570233013</v>
      </c>
      <c r="C898" s="12">
        <v>0.17150887660094338</v>
      </c>
    </row>
    <row r="899" spans="2:3">
      <c r="B899" s="10">
        <f t="shared" si="13"/>
        <v>1.7425735072001294</v>
      </c>
      <c r="C899" s="12">
        <v>0.17108852080390846</v>
      </c>
    </row>
    <row r="900" spans="2:3">
      <c r="B900" s="10">
        <f t="shared" si="13"/>
        <v>1.7445336573769574</v>
      </c>
      <c r="C900" s="12">
        <v>0.17066800813033745</v>
      </c>
    </row>
    <row r="901" spans="2:3">
      <c r="B901" s="10">
        <f t="shared" si="13"/>
        <v>1.7464938075537855</v>
      </c>
      <c r="C901" s="12">
        <v>0.17024734620399118</v>
      </c>
    </row>
    <row r="902" spans="2:3">
      <c r="B902" s="10">
        <f t="shared" si="13"/>
        <v>1.7484539577306135</v>
      </c>
      <c r="C902" s="12">
        <v>0.16982654261936581</v>
      </c>
    </row>
    <row r="903" spans="2:3">
      <c r="B903" s="10">
        <f t="shared" si="13"/>
        <v>1.7504141079074416</v>
      </c>
      <c r="C903" s="12">
        <v>0.16940560494159085</v>
      </c>
    </row>
    <row r="904" spans="2:3">
      <c r="B904" s="10">
        <f t="shared" si="13"/>
        <v>1.7523742580842696</v>
      </c>
      <c r="C904" s="12">
        <v>0.16898454070632984</v>
      </c>
    </row>
    <row r="905" spans="2:3">
      <c r="B905" s="10">
        <f t="shared" si="13"/>
        <v>1.7543344082610977</v>
      </c>
      <c r="C905" s="12">
        <v>0.16856335741968409</v>
      </c>
    </row>
    <row r="906" spans="2:3">
      <c r="B906" s="10">
        <f t="shared" si="13"/>
        <v>1.7562945584379257</v>
      </c>
      <c r="C906" s="12">
        <v>0.16814206255809472</v>
      </c>
    </row>
    <row r="907" spans="2:3">
      <c r="B907" s="10">
        <f t="shared" si="13"/>
        <v>1.7582547086147537</v>
      </c>
      <c r="C907" s="12">
        <v>0.16772066356825044</v>
      </c>
    </row>
    <row r="908" spans="2:3">
      <c r="B908" s="10">
        <f t="shared" ref="B908:B971" si="14">C$7/1500+B907</f>
        <v>1.7602148587915818</v>
      </c>
      <c r="C908" s="12">
        <v>0.1672991678669935</v>
      </c>
    </row>
    <row r="909" spans="2:3">
      <c r="B909" s="10">
        <f t="shared" si="14"/>
        <v>1.7621750089684098</v>
      </c>
      <c r="C909" s="12">
        <v>0.16687758284122955</v>
      </c>
    </row>
    <row r="910" spans="2:3">
      <c r="B910" s="10">
        <f t="shared" si="14"/>
        <v>1.7641351591452379</v>
      </c>
      <c r="C910" s="12">
        <v>0.16645591584783836</v>
      </c>
    </row>
    <row r="911" spans="2:3">
      <c r="B911" s="10">
        <f t="shared" si="14"/>
        <v>1.7660953093220659</v>
      </c>
      <c r="C911" s="12">
        <v>0.16603417421358535</v>
      </c>
    </row>
    <row r="912" spans="2:3">
      <c r="B912" s="10">
        <f t="shared" si="14"/>
        <v>1.768055459498894</v>
      </c>
      <c r="C912" s="12">
        <v>0.16561236523503664</v>
      </c>
    </row>
    <row r="913" spans="2:3">
      <c r="B913" s="10">
        <f t="shared" si="14"/>
        <v>1.770015609675722</v>
      </c>
      <c r="C913" s="12">
        <v>0.16519049617847403</v>
      </c>
    </row>
    <row r="914" spans="2:3">
      <c r="B914" s="10">
        <f t="shared" si="14"/>
        <v>1.7719757598525501</v>
      </c>
      <c r="C914" s="12">
        <v>0.1647685742798124</v>
      </c>
    </row>
    <row r="915" spans="2:3">
      <c r="B915" s="10">
        <f t="shared" si="14"/>
        <v>1.7739359100293781</v>
      </c>
      <c r="C915" s="12">
        <v>0.16434660674451862</v>
      </c>
    </row>
    <row r="916" spans="2:3">
      <c r="B916" s="10">
        <f t="shared" si="14"/>
        <v>1.7758960602062062</v>
      </c>
      <c r="C916" s="12">
        <v>0.16392460074753212</v>
      </c>
    </row>
    <row r="917" spans="2:3">
      <c r="B917" s="10">
        <f t="shared" si="14"/>
        <v>1.7778562103830342</v>
      </c>
      <c r="C917" s="12">
        <v>0.16350256343318648</v>
      </c>
    </row>
    <row r="918" spans="2:3">
      <c r="B918" s="10">
        <f t="shared" si="14"/>
        <v>1.7798163605598623</v>
      </c>
      <c r="C918" s="12">
        <v>0.16308050191513401</v>
      </c>
    </row>
    <row r="919" spans="2:3">
      <c r="B919" s="10">
        <f t="shared" si="14"/>
        <v>1.7817765107366903</v>
      </c>
      <c r="C919" s="12">
        <v>0.16265842327627023</v>
      </c>
    </row>
    <row r="920" spans="2:3">
      <c r="B920" s="10">
        <f t="shared" si="14"/>
        <v>1.7837366609135183</v>
      </c>
      <c r="C920" s="12">
        <v>0.16223633456866104</v>
      </c>
    </row>
    <row r="921" spans="2:3">
      <c r="B921" s="10">
        <f t="shared" si="14"/>
        <v>1.7856968110903464</v>
      </c>
      <c r="C921" s="12">
        <v>0.16181424281347145</v>
      </c>
    </row>
    <row r="922" spans="2:3">
      <c r="B922" s="10">
        <f t="shared" si="14"/>
        <v>1.7876569612671744</v>
      </c>
      <c r="C922" s="12">
        <v>0.16139215500089521</v>
      </c>
    </row>
    <row r="923" spans="2:3">
      <c r="B923" s="10">
        <f t="shared" si="14"/>
        <v>1.7896171114440025</v>
      </c>
      <c r="C923" s="12">
        <v>0.16097007809008657</v>
      </c>
    </row>
    <row r="924" spans="2:3">
      <c r="B924" s="10">
        <f t="shared" si="14"/>
        <v>1.7915772616208305</v>
      </c>
      <c r="C924" s="12">
        <v>0.16054801900909388</v>
      </c>
    </row>
    <row r="925" spans="2:3">
      <c r="B925" s="10">
        <f t="shared" si="14"/>
        <v>1.7935374117976586</v>
      </c>
      <c r="C925" s="12">
        <v>0.16012598465479355</v>
      </c>
    </row>
    <row r="926" spans="2:3">
      <c r="B926" s="10">
        <f t="shared" si="14"/>
        <v>1.7954975619744866</v>
      </c>
      <c r="C926" s="12">
        <v>0.15970398189282708</v>
      </c>
    </row>
    <row r="927" spans="2:3">
      <c r="B927" s="10">
        <f t="shared" si="14"/>
        <v>1.7974577121513147</v>
      </c>
      <c r="C927" s="12">
        <v>0.15928201755753857</v>
      </c>
    </row>
    <row r="928" spans="2:3">
      <c r="B928" s="10">
        <f t="shared" si="14"/>
        <v>1.7994178623281427</v>
      </c>
      <c r="C928" s="12">
        <v>0.1588600984519144</v>
      </c>
    </row>
    <row r="929" spans="2:3">
      <c r="B929" s="10">
        <f t="shared" si="14"/>
        <v>1.8013780125049708</v>
      </c>
      <c r="C929" s="12">
        <v>0.15843823134752377</v>
      </c>
    </row>
    <row r="930" spans="2:3">
      <c r="B930" s="10">
        <f t="shared" si="14"/>
        <v>1.8033381626817988</v>
      </c>
      <c r="C930" s="12">
        <v>0.1580164229844615</v>
      </c>
    </row>
    <row r="931" spans="2:3">
      <c r="B931" s="10">
        <f t="shared" si="14"/>
        <v>1.8052983128586269</v>
      </c>
      <c r="C931" s="12">
        <v>0.15759468007129207</v>
      </c>
    </row>
    <row r="932" spans="2:3">
      <c r="B932" s="10">
        <f t="shared" si="14"/>
        <v>1.8072584630354549</v>
      </c>
      <c r="C932" s="12">
        <v>0.15717300928499489</v>
      </c>
    </row>
    <row r="933" spans="2:3">
      <c r="B933" s="10">
        <f t="shared" si="14"/>
        <v>1.8092186132122829</v>
      </c>
      <c r="C933" s="12">
        <v>0.15675141727091169</v>
      </c>
    </row>
    <row r="934" spans="2:3">
      <c r="B934" s="10">
        <f t="shared" si="14"/>
        <v>1.811178763389111</v>
      </c>
      <c r="C934" s="12">
        <v>0.15632991064269475</v>
      </c>
    </row>
    <row r="935" spans="2:3">
      <c r="B935" s="10">
        <f t="shared" si="14"/>
        <v>1.813138913565939</v>
      </c>
      <c r="C935" s="12">
        <v>0.15590849598225687</v>
      </c>
    </row>
    <row r="936" spans="2:3">
      <c r="B936" s="10">
        <f t="shared" si="14"/>
        <v>1.8150990637427671</v>
      </c>
      <c r="C936" s="12">
        <v>0.15548717983972349</v>
      </c>
    </row>
    <row r="937" spans="2:3">
      <c r="B937" s="10">
        <f t="shared" si="14"/>
        <v>1.8170592139195951</v>
      </c>
      <c r="C937" s="12">
        <v>0.15506596873338552</v>
      </c>
    </row>
    <row r="938" spans="2:3">
      <c r="B938" s="10">
        <f t="shared" si="14"/>
        <v>1.8190193640964232</v>
      </c>
      <c r="C938" s="12">
        <v>0.15464486914965303</v>
      </c>
    </row>
    <row r="939" spans="2:3">
      <c r="B939" s="10">
        <f t="shared" si="14"/>
        <v>1.8209795142732512</v>
      </c>
      <c r="C939" s="12">
        <v>0.15422388754301264</v>
      </c>
    </row>
    <row r="940" spans="2:3">
      <c r="B940" s="10">
        <f t="shared" si="14"/>
        <v>1.8229396644500793</v>
      </c>
      <c r="C940" s="12">
        <v>0.15380303033598375</v>
      </c>
    </row>
    <row r="941" spans="2:3">
      <c r="B941" s="10">
        <f t="shared" si="14"/>
        <v>1.8248998146269073</v>
      </c>
      <c r="C941" s="12">
        <v>0.15338230391907837</v>
      </c>
    </row>
    <row r="942" spans="2:3">
      <c r="B942" s="10">
        <f t="shared" si="14"/>
        <v>1.8268599648037354</v>
      </c>
      <c r="C942" s="12">
        <v>0.15296171465076092</v>
      </c>
    </row>
    <row r="943" spans="2:3">
      <c r="B943" s="10">
        <f t="shared" si="14"/>
        <v>1.8288201149805634</v>
      </c>
      <c r="C943" s="12">
        <v>0.15254126885741026</v>
      </c>
    </row>
    <row r="944" spans="2:3">
      <c r="B944" s="10">
        <f t="shared" si="14"/>
        <v>1.8307802651573915</v>
      </c>
      <c r="C944" s="12">
        <v>0.15212097283328307</v>
      </c>
    </row>
    <row r="945" spans="2:3">
      <c r="B945" s="10">
        <f t="shared" si="14"/>
        <v>1.8327404153342195</v>
      </c>
      <c r="C945" s="12">
        <v>0.15170083284047842</v>
      </c>
    </row>
    <row r="946" spans="2:3">
      <c r="B946" s="10">
        <f t="shared" si="14"/>
        <v>1.8347005655110475</v>
      </c>
      <c r="C946" s="12">
        <v>0.15128085510890377</v>
      </c>
    </row>
    <row r="947" spans="2:3">
      <c r="B947" s="10">
        <f t="shared" si="14"/>
        <v>1.8366607156878756</v>
      </c>
      <c r="C947" s="12">
        <v>0.15086104583624305</v>
      </c>
    </row>
    <row r="948" spans="2:3">
      <c r="B948" s="10">
        <f t="shared" si="14"/>
        <v>1.8386208658647036</v>
      </c>
      <c r="C948" s="12">
        <v>0.15044141118792498</v>
      </c>
    </row>
    <row r="949" spans="2:3">
      <c r="B949" s="10">
        <f t="shared" si="14"/>
        <v>1.8405810160415317</v>
      </c>
      <c r="C949" s="12">
        <v>0.15002195729709389</v>
      </c>
    </row>
    <row r="950" spans="2:3">
      <c r="B950" s="10">
        <f t="shared" si="14"/>
        <v>1.8425411662183597</v>
      </c>
      <c r="C950" s="12">
        <v>0.14960269026458139</v>
      </c>
    </row>
    <row r="951" spans="2:3">
      <c r="B951" s="10">
        <f t="shared" si="14"/>
        <v>1.8445013163951878</v>
      </c>
      <c r="C951" s="12">
        <v>0.14918361615887965</v>
      </c>
    </row>
    <row r="952" spans="2:3">
      <c r="B952" s="10">
        <f t="shared" si="14"/>
        <v>1.8464614665720158</v>
      </c>
      <c r="C952" s="12">
        <v>0.14876474101611536</v>
      </c>
    </row>
    <row r="953" spans="2:3">
      <c r="B953" s="10">
        <f t="shared" si="14"/>
        <v>1.8484216167488439</v>
      </c>
      <c r="C953" s="12">
        <v>0.14834607084002671</v>
      </c>
    </row>
    <row r="954" spans="2:3">
      <c r="B954" s="10">
        <f t="shared" si="14"/>
        <v>1.8503817669256719</v>
      </c>
      <c r="C954" s="12">
        <v>0.14792761160194012</v>
      </c>
    </row>
    <row r="955" spans="2:3">
      <c r="B955" s="10">
        <f t="shared" si="14"/>
        <v>1.8523419171025</v>
      </c>
      <c r="C955" s="12">
        <v>0.14750936924074876</v>
      </c>
    </row>
    <row r="956" spans="2:3">
      <c r="B956" s="10">
        <f t="shared" si="14"/>
        <v>1.854302067279328</v>
      </c>
      <c r="C956" s="12">
        <v>0.14709134966289283</v>
      </c>
    </row>
    <row r="957" spans="2:3">
      <c r="B957" s="10">
        <f t="shared" si="14"/>
        <v>1.856262217456156</v>
      </c>
      <c r="C957" s="12">
        <v>0.14667355874234111</v>
      </c>
    </row>
    <row r="958" spans="2:3">
      <c r="B958" s="10">
        <f t="shared" si="14"/>
        <v>1.8582223676329841</v>
      </c>
      <c r="C958" s="12">
        <v>0.14625600232057345</v>
      </c>
    </row>
    <row r="959" spans="2:3">
      <c r="B959" s="10">
        <f t="shared" si="14"/>
        <v>1.8601825178098121</v>
      </c>
      <c r="C959" s="12">
        <v>0.14583868620656482</v>
      </c>
    </row>
    <row r="960" spans="2:3">
      <c r="B960" s="10">
        <f t="shared" si="14"/>
        <v>1.8621426679866402</v>
      </c>
      <c r="C960" s="12">
        <v>0.14542161617677107</v>
      </c>
    </row>
    <row r="961" spans="2:3">
      <c r="B961" s="10">
        <f t="shared" si="14"/>
        <v>1.8641028181634682</v>
      </c>
      <c r="C961" s="12">
        <v>0.14500479797511534</v>
      </c>
    </row>
    <row r="962" spans="2:3">
      <c r="B962" s="10">
        <f t="shared" si="14"/>
        <v>1.8660629683402963</v>
      </c>
      <c r="C962" s="12">
        <v>0.14458823731297632</v>
      </c>
    </row>
    <row r="963" spans="2:3">
      <c r="B963" s="10">
        <f t="shared" si="14"/>
        <v>1.8680231185171243</v>
      </c>
      <c r="C963" s="12">
        <v>0.1441719398691772</v>
      </c>
    </row>
    <row r="964" spans="2:3">
      <c r="B964" s="10">
        <f t="shared" si="14"/>
        <v>1.8699832686939524</v>
      </c>
      <c r="C964" s="12">
        <v>0.14375591128997689</v>
      </c>
    </row>
    <row r="965" spans="2:3">
      <c r="B965" s="10">
        <f t="shared" si="14"/>
        <v>1.8719434188707804</v>
      </c>
      <c r="C965" s="12">
        <v>0.14334015718906168</v>
      </c>
    </row>
    <row r="966" spans="2:3">
      <c r="B966" s="10">
        <f t="shared" si="14"/>
        <v>1.8739035690476085</v>
      </c>
      <c r="C966" s="12">
        <v>0.1429246831475387</v>
      </c>
    </row>
    <row r="967" spans="2:3">
      <c r="B967" s="10">
        <f t="shared" si="14"/>
        <v>1.8758637192244365</v>
      </c>
      <c r="C967" s="12">
        <v>0.14250949471392993</v>
      </c>
    </row>
    <row r="968" spans="2:3">
      <c r="B968" s="10">
        <f t="shared" si="14"/>
        <v>1.8778238694012646</v>
      </c>
      <c r="C968" s="12">
        <v>0.14209459740416852</v>
      </c>
    </row>
    <row r="969" spans="2:3">
      <c r="B969" s="10">
        <f t="shared" si="14"/>
        <v>1.8797840195780926</v>
      </c>
      <c r="C969" s="12">
        <v>0.14167999670159581</v>
      </c>
    </row>
    <row r="970" spans="2:3">
      <c r="B970" s="10">
        <f t="shared" si="14"/>
        <v>1.8817441697549206</v>
      </c>
      <c r="C970" s="12">
        <v>0.1412656980569591</v>
      </c>
    </row>
    <row r="971" spans="2:3">
      <c r="B971" s="10">
        <f t="shared" si="14"/>
        <v>1.8837043199317487</v>
      </c>
      <c r="C971" s="12">
        <v>0.14085170688841231</v>
      </c>
    </row>
    <row r="972" spans="2:3">
      <c r="B972" s="10">
        <f t="shared" ref="B972:B1035" si="15">C$7/1500+B971</f>
        <v>1.8856644701085767</v>
      </c>
      <c r="C972" s="12">
        <v>0.14043802858151544</v>
      </c>
    </row>
    <row r="973" spans="2:3">
      <c r="B973" s="10">
        <f t="shared" si="15"/>
        <v>1.8876246202854048</v>
      </c>
      <c r="C973" s="12">
        <v>0.14002466848923789</v>
      </c>
    </row>
    <row r="974" spans="2:3">
      <c r="B974" s="10">
        <f t="shared" si="15"/>
        <v>1.8895847704622328</v>
      </c>
      <c r="C974" s="12">
        <v>0.13961163193196058</v>
      </c>
    </row>
    <row r="975" spans="2:3">
      <c r="B975" s="10">
        <f t="shared" si="15"/>
        <v>1.8915449206390609</v>
      </c>
      <c r="C975" s="12">
        <v>0.13919892419748126</v>
      </c>
    </row>
    <row r="976" spans="2:3">
      <c r="B976" s="10">
        <f t="shared" si="15"/>
        <v>1.8935050708158889</v>
      </c>
      <c r="C976" s="12">
        <v>0.13878655054102029</v>
      </c>
    </row>
    <row r="977" spans="2:3">
      <c r="B977" s="10">
        <f t="shared" si="15"/>
        <v>1.895465220992717</v>
      </c>
      <c r="C977" s="12">
        <v>0.13837451618522667</v>
      </c>
    </row>
    <row r="978" spans="2:3">
      <c r="B978" s="10">
        <f t="shared" si="15"/>
        <v>1.897425371169545</v>
      </c>
      <c r="C978" s="12">
        <v>0.13796282632018719</v>
      </c>
    </row>
    <row r="979" spans="2:3">
      <c r="B979" s="10">
        <f t="shared" si="15"/>
        <v>1.8993855213463731</v>
      </c>
      <c r="C979" s="12">
        <v>0.13755148610343493</v>
      </c>
    </row>
    <row r="980" spans="2:3">
      <c r="B980" s="10">
        <f t="shared" si="15"/>
        <v>1.9013456715232011</v>
      </c>
      <c r="C980" s="12">
        <v>0.13714050065996031</v>
      </c>
    </row>
    <row r="981" spans="2:3">
      <c r="B981" s="10">
        <f t="shared" si="15"/>
        <v>1.9033058217000292</v>
      </c>
      <c r="C981" s="12">
        <v>0.13672987508222223</v>
      </c>
    </row>
    <row r="982" spans="2:3">
      <c r="B982" s="10">
        <f t="shared" si="15"/>
        <v>1.9052659718768572</v>
      </c>
      <c r="C982" s="12">
        <v>0.13631961443016161</v>
      </c>
    </row>
    <row r="983" spans="2:3">
      <c r="B983" s="10">
        <f t="shared" si="15"/>
        <v>1.9072261220536852</v>
      </c>
      <c r="C983" s="12">
        <v>0.13590972373121457</v>
      </c>
    </row>
    <row r="984" spans="2:3">
      <c r="B984" s="10">
        <f t="shared" si="15"/>
        <v>1.9091862722305133</v>
      </c>
      <c r="C984" s="12">
        <v>0.13550020798032814</v>
      </c>
    </row>
    <row r="985" spans="2:3">
      <c r="B985" s="10">
        <f t="shared" si="15"/>
        <v>1.9111464224073413</v>
      </c>
      <c r="C985" s="12">
        <v>0.1350910721399764</v>
      </c>
    </row>
    <row r="986" spans="2:3">
      <c r="B986" s="10">
        <f t="shared" si="15"/>
        <v>1.9131065725841694</v>
      </c>
      <c r="C986" s="12">
        <v>0.13468232114017753</v>
      </c>
    </row>
    <row r="987" spans="2:3">
      <c r="B987" s="10">
        <f t="shared" si="15"/>
        <v>1.9150667227609974</v>
      </c>
      <c r="C987" s="12">
        <v>0.13427395987851309</v>
      </c>
    </row>
    <row r="988" spans="2:3">
      <c r="B988" s="10">
        <f t="shared" si="15"/>
        <v>1.9170268729378255</v>
      </c>
      <c r="C988" s="12">
        <v>0.13386599322014714</v>
      </c>
    </row>
    <row r="989" spans="2:3">
      <c r="B989" s="10">
        <f t="shared" si="15"/>
        <v>1.9189870231146535</v>
      </c>
      <c r="C989" s="12">
        <v>0.13345842599784707</v>
      </c>
    </row>
    <row r="990" spans="2:3">
      <c r="B990" s="10">
        <f t="shared" si="15"/>
        <v>1.9209471732914816</v>
      </c>
      <c r="C990" s="12">
        <v>0.13305126301200587</v>
      </c>
    </row>
    <row r="991" spans="2:3">
      <c r="B991" s="10">
        <f t="shared" si="15"/>
        <v>1.9229073234683096</v>
      </c>
      <c r="C991" s="12">
        <v>0.13264450903066427</v>
      </c>
    </row>
    <row r="992" spans="2:3">
      <c r="B992" s="10">
        <f t="shared" si="15"/>
        <v>1.9248674736451377</v>
      </c>
      <c r="C992" s="12">
        <v>0.1322381687895362</v>
      </c>
    </row>
    <row r="993" spans="2:3">
      <c r="B993" s="10">
        <f t="shared" si="15"/>
        <v>1.9268276238219657</v>
      </c>
      <c r="C993" s="12">
        <v>0.13183224699203244</v>
      </c>
    </row>
    <row r="994" spans="2:3">
      <c r="B994" s="10">
        <f t="shared" si="15"/>
        <v>1.9287877739987938</v>
      </c>
      <c r="C994" s="12">
        <v>0.13142674830928802</v>
      </c>
    </row>
    <row r="995" spans="2:3">
      <c r="B995" s="10">
        <f t="shared" si="15"/>
        <v>1.9307479241756218</v>
      </c>
      <c r="C995" s="12">
        <v>0.13102167738018877</v>
      </c>
    </row>
    <row r="996" spans="2:3">
      <c r="B996" s="10">
        <f t="shared" si="15"/>
        <v>1.9327080743524498</v>
      </c>
      <c r="C996" s="12">
        <v>0.1306170388114003</v>
      </c>
    </row>
    <row r="997" spans="2:3">
      <c r="B997" s="10">
        <f t="shared" si="15"/>
        <v>1.9346682245292779</v>
      </c>
      <c r="C997" s="12">
        <v>0.13021283717739696</v>
      </c>
    </row>
    <row r="998" spans="2:3">
      <c r="B998" s="10">
        <f t="shared" si="15"/>
        <v>1.9366283747061059</v>
      </c>
      <c r="C998" s="12">
        <v>0.12980907702049238</v>
      </c>
    </row>
    <row r="999" spans="2:3">
      <c r="B999" s="10">
        <f t="shared" si="15"/>
        <v>1.938588524882934</v>
      </c>
      <c r="C999" s="12">
        <v>0.12940576285087102</v>
      </c>
    </row>
    <row r="1000" spans="2:3">
      <c r="B1000" s="10">
        <f t="shared" si="15"/>
        <v>1.940548675059762</v>
      </c>
      <c r="C1000" s="12">
        <v>0.129002899146621</v>
      </c>
    </row>
    <row r="1001" spans="2:3">
      <c r="B1001" s="10">
        <f t="shared" si="15"/>
        <v>1.9425088252365901</v>
      </c>
      <c r="C1001" s="12">
        <v>0.12860049035376708</v>
      </c>
    </row>
    <row r="1002" spans="2:3">
      <c r="B1002" s="10">
        <f t="shared" si="15"/>
        <v>1.9444689754134181</v>
      </c>
      <c r="C1002" s="12">
        <v>0.12819854088630578</v>
      </c>
    </row>
    <row r="1003" spans="2:3">
      <c r="B1003" s="10">
        <f t="shared" si="15"/>
        <v>1.9464291255902462</v>
      </c>
      <c r="C1003" s="12">
        <v>0.12779705512624062</v>
      </c>
    </row>
    <row r="1004" spans="2:3">
      <c r="B1004" s="10">
        <f t="shared" si="15"/>
        <v>1.9483892757670742</v>
      </c>
      <c r="C1004" s="12">
        <v>0.12739603742361827</v>
      </c>
    </row>
    <row r="1005" spans="2:3">
      <c r="B1005" s="10">
        <f t="shared" si="15"/>
        <v>1.9503494259439023</v>
      </c>
      <c r="C1005" s="12">
        <v>0.12699549209656746</v>
      </c>
    </row>
    <row r="1006" spans="2:3">
      <c r="B1006" s="10">
        <f t="shared" si="15"/>
        <v>1.9523095761207303</v>
      </c>
      <c r="C1006" s="12">
        <v>0.12659542343133601</v>
      </c>
    </row>
    <row r="1007" spans="2:3">
      <c r="B1007" s="10">
        <f t="shared" si="15"/>
        <v>1.9542697262975584</v>
      </c>
      <c r="C1007" s="12">
        <v>0.12619583568233128</v>
      </c>
    </row>
    <row r="1008" spans="2:3">
      <c r="B1008" s="10">
        <f t="shared" si="15"/>
        <v>1.9562298764743864</v>
      </c>
      <c r="C1008" s="12">
        <v>0.12579673307216022</v>
      </c>
    </row>
    <row r="1009" spans="2:3">
      <c r="B1009" s="10">
        <f t="shared" si="15"/>
        <v>1.9581900266512144</v>
      </c>
      <c r="C1009" s="12">
        <v>0.12539811979167115</v>
      </c>
    </row>
    <row r="1010" spans="2:3">
      <c r="B1010" s="10">
        <f t="shared" si="15"/>
        <v>1.9601501768280425</v>
      </c>
      <c r="C1010" s="12">
        <v>0.12499999999999567</v>
      </c>
    </row>
    <row r="1011" spans="2:3">
      <c r="B1011" s="10">
        <f t="shared" si="15"/>
        <v>1.9621103270048705</v>
      </c>
      <c r="C1011" s="12">
        <v>0.12460237782459238</v>
      </c>
    </row>
    <row r="1012" spans="2:3">
      <c r="B1012" s="10">
        <f t="shared" si="15"/>
        <v>1.9640704771816986</v>
      </c>
      <c r="C1012" s="12">
        <v>0.12420525736129129</v>
      </c>
    </row>
    <row r="1013" spans="2:3">
      <c r="B1013" s="10">
        <f t="shared" si="15"/>
        <v>1.9660306273585266</v>
      </c>
      <c r="C1013" s="12">
        <v>0.12380864267433844</v>
      </c>
    </row>
    <row r="1014" spans="2:3">
      <c r="B1014" s="10">
        <f t="shared" si="15"/>
        <v>1.9679907775353547</v>
      </c>
      <c r="C1014" s="12">
        <v>0.12341253779644257</v>
      </c>
    </row>
    <row r="1015" spans="2:3">
      <c r="B1015" s="10">
        <f t="shared" si="15"/>
        <v>1.9699509277121827</v>
      </c>
      <c r="C1015" s="12">
        <v>0.12301694672882202</v>
      </c>
    </row>
    <row r="1016" spans="2:3">
      <c r="B1016" s="10">
        <f t="shared" si="15"/>
        <v>1.9719110778890108</v>
      </c>
      <c r="C1016" s="12">
        <v>0.1226218734412523</v>
      </c>
    </row>
    <row r="1017" spans="2:3">
      <c r="B1017" s="10">
        <f t="shared" si="15"/>
        <v>1.9738712280658388</v>
      </c>
      <c r="C1017" s="12">
        <v>0.12222732187211527</v>
      </c>
    </row>
    <row r="1018" spans="2:3">
      <c r="B1018" s="10">
        <f t="shared" si="15"/>
        <v>1.9758313782426669</v>
      </c>
      <c r="C1018" s="12">
        <v>0.12183329592844916</v>
      </c>
    </row>
    <row r="1019" spans="2:3">
      <c r="B1019" s="10">
        <f t="shared" si="15"/>
        <v>1.9777915284194949</v>
      </c>
      <c r="C1019" s="12">
        <v>0.12143979948599859</v>
      </c>
    </row>
    <row r="1020" spans="2:3">
      <c r="B1020" s="10">
        <f t="shared" si="15"/>
        <v>1.979751678596323</v>
      </c>
      <c r="C1020" s="12">
        <v>0.12104683638926617</v>
      </c>
    </row>
    <row r="1021" spans="2:3">
      <c r="B1021" s="10">
        <f t="shared" si="15"/>
        <v>1.981711828773151</v>
      </c>
      <c r="C1021" s="12">
        <v>0.120654410451565</v>
      </c>
    </row>
    <row r="1022" spans="2:3">
      <c r="B1022" s="10">
        <f t="shared" si="15"/>
        <v>1.983671978949979</v>
      </c>
      <c r="C1022" s="12">
        <v>0.12026252545507199</v>
      </c>
    </row>
    <row r="1023" spans="2:3">
      <c r="B1023" s="10">
        <f t="shared" si="15"/>
        <v>1.9856321291268071</v>
      </c>
      <c r="C1023" s="12">
        <v>0.11987118515088191</v>
      </c>
    </row>
    <row r="1024" spans="2:3">
      <c r="B1024" s="10">
        <f t="shared" si="15"/>
        <v>1.9875922793036351</v>
      </c>
      <c r="C1024" s="12">
        <v>0.11948039325906157</v>
      </c>
    </row>
    <row r="1025" spans="2:3">
      <c r="B1025" s="10">
        <f t="shared" si="15"/>
        <v>1.9895524294804632</v>
      </c>
      <c r="C1025" s="12">
        <v>0.11909015346870655</v>
      </c>
    </row>
    <row r="1026" spans="2:3">
      <c r="B1026" s="10">
        <f t="shared" si="15"/>
        <v>1.9915125796572912</v>
      </c>
      <c r="C1026" s="12">
        <v>0.11870046943799739</v>
      </c>
    </row>
    <row r="1027" spans="2:3">
      <c r="B1027" s="10">
        <f t="shared" si="15"/>
        <v>1.9934727298341193</v>
      </c>
      <c r="C1027" s="12">
        <v>0.11831134479425653</v>
      </c>
    </row>
    <row r="1028" spans="2:3">
      <c r="B1028" s="10">
        <f t="shared" si="15"/>
        <v>1.9954328800109473</v>
      </c>
      <c r="C1028" s="12">
        <v>0.11792278313400728</v>
      </c>
    </row>
    <row r="1029" spans="2:3">
      <c r="B1029" s="10">
        <f t="shared" si="15"/>
        <v>1.9973930301877754</v>
      </c>
      <c r="C1029" s="12">
        <v>0.1175347880230323</v>
      </c>
    </row>
    <row r="1030" spans="2:3">
      <c r="B1030" s="10">
        <f t="shared" si="15"/>
        <v>1.9993531803646034</v>
      </c>
      <c r="C1030" s="12">
        <v>0.11714736299643336</v>
      </c>
    </row>
    <row r="1031" spans="2:3">
      <c r="B1031" s="10">
        <f t="shared" si="15"/>
        <v>2.0013133305414312</v>
      </c>
      <c r="C1031" s="12">
        <v>0.11676051155869238</v>
      </c>
    </row>
    <row r="1032" spans="2:3">
      <c r="B1032" s="10">
        <f t="shared" si="15"/>
        <v>2.0032734807182591</v>
      </c>
      <c r="C1032" s="12">
        <v>0.11637423718373219</v>
      </c>
    </row>
    <row r="1033" spans="2:3">
      <c r="B1033" s="10">
        <f t="shared" si="15"/>
        <v>2.0052336308950869</v>
      </c>
      <c r="C1033" s="12">
        <v>0.11598854331497921</v>
      </c>
    </row>
    <row r="1034" spans="2:3">
      <c r="B1034" s="10">
        <f t="shared" si="15"/>
        <v>2.0071937810719147</v>
      </c>
      <c r="C1034" s="12">
        <v>0.11560343336542589</v>
      </c>
    </row>
    <row r="1035" spans="2:3">
      <c r="B1035" s="10">
        <f t="shared" si="15"/>
        <v>2.0091539312487425</v>
      </c>
      <c r="C1035" s="12">
        <v>0.11521891071769486</v>
      </c>
    </row>
    <row r="1036" spans="2:3">
      <c r="B1036" s="10">
        <f t="shared" ref="B1036:B1099" si="16">C$7/1500+B1035</f>
        <v>2.0111140814255704</v>
      </c>
      <c r="C1036" s="12">
        <v>0.11483497872410309</v>
      </c>
    </row>
    <row r="1037" spans="2:3">
      <c r="B1037" s="10">
        <f t="shared" si="16"/>
        <v>2.0130742316023982</v>
      </c>
      <c r="C1037" s="12">
        <v>0.11445164070672675</v>
      </c>
    </row>
    <row r="1038" spans="2:3">
      <c r="B1038" s="10">
        <f t="shared" si="16"/>
        <v>2.015034381779226</v>
      </c>
      <c r="C1038" s="12">
        <v>0.11406889995746761</v>
      </c>
    </row>
    <row r="1039" spans="2:3">
      <c r="B1039" s="10">
        <f t="shared" si="16"/>
        <v>2.0169945319560538</v>
      </c>
      <c r="C1039" s="12">
        <v>0.11368675973811981</v>
      </c>
    </row>
    <row r="1040" spans="2:3">
      <c r="B1040" s="10">
        <f t="shared" si="16"/>
        <v>2.0189546821328817</v>
      </c>
      <c r="C1040" s="12">
        <v>0.11330522328043624</v>
      </c>
    </row>
    <row r="1041" spans="2:3">
      <c r="B1041" s="10">
        <f t="shared" si="16"/>
        <v>2.0209148323097095</v>
      </c>
      <c r="C1041" s="12">
        <v>0.11292429378619762</v>
      </c>
    </row>
    <row r="1042" spans="2:3">
      <c r="B1042" s="10">
        <f t="shared" si="16"/>
        <v>2.0228749824865373</v>
      </c>
      <c r="C1042" s="12">
        <v>0.11254397442728092</v>
      </c>
    </row>
    <row r="1043" spans="2:3">
      <c r="B1043" s="10">
        <f t="shared" si="16"/>
        <v>2.0248351326633651</v>
      </c>
      <c r="C1043" s="12">
        <v>0.11216426834572846</v>
      </c>
    </row>
    <row r="1044" spans="2:3">
      <c r="B1044" s="10">
        <f t="shared" si="16"/>
        <v>2.0267952828401929</v>
      </c>
      <c r="C1044" s="12">
        <v>0.11178517865381876</v>
      </c>
    </row>
    <row r="1045" spans="2:3">
      <c r="B1045" s="10">
        <f t="shared" si="16"/>
        <v>2.0287554330170208</v>
      </c>
      <c r="C1045" s="12">
        <v>0.11140670843413647</v>
      </c>
    </row>
    <row r="1046" spans="2:3">
      <c r="B1046" s="10">
        <f t="shared" si="16"/>
        <v>2.0307155831938486</v>
      </c>
      <c r="C1046" s="12">
        <v>0.11102886073964513</v>
      </c>
    </row>
    <row r="1047" spans="2:3">
      <c r="B1047" s="10">
        <f t="shared" si="16"/>
        <v>2.0326757333706764</v>
      </c>
      <c r="C1047" s="12">
        <v>0.11065163859375804</v>
      </c>
    </row>
    <row r="1048" spans="2:3">
      <c r="B1048" s="10">
        <f t="shared" si="16"/>
        <v>2.0346358835475042</v>
      </c>
      <c r="C1048" s="12">
        <v>0.11027504499041196</v>
      </c>
    </row>
    <row r="1049" spans="2:3">
      <c r="B1049" s="10">
        <f t="shared" si="16"/>
        <v>2.0365960337243321</v>
      </c>
      <c r="C1049" s="12">
        <v>0.1098990828941403</v>
      </c>
    </row>
    <row r="1050" spans="2:3">
      <c r="B1050" s="10">
        <f t="shared" si="16"/>
        <v>2.0385561839011599</v>
      </c>
      <c r="C1050" s="12">
        <v>0.10952375524014746</v>
      </c>
    </row>
    <row r="1051" spans="2:3">
      <c r="B1051" s="10">
        <f t="shared" si="16"/>
        <v>2.0405163340779877</v>
      </c>
      <c r="C1051" s="12">
        <v>0.10914906493438326</v>
      </c>
    </row>
    <row r="1052" spans="2:3">
      <c r="B1052" s="10">
        <f t="shared" si="16"/>
        <v>2.0424764842548155</v>
      </c>
      <c r="C1052" s="12">
        <v>0.10877501485361862</v>
      </c>
    </row>
    <row r="1053" spans="2:3">
      <c r="B1053" s="10">
        <f t="shared" si="16"/>
        <v>2.0444366344316434</v>
      </c>
      <c r="C1053" s="12">
        <v>0.10840160784552166</v>
      </c>
    </row>
    <row r="1054" spans="2:3">
      <c r="B1054" s="10">
        <f t="shared" si="16"/>
        <v>2.0463967846084712</v>
      </c>
      <c r="C1054" s="12">
        <v>0.10802884672873414</v>
      </c>
    </row>
    <row r="1055" spans="2:3">
      <c r="B1055" s="10">
        <f t="shared" si="16"/>
        <v>2.048356934785299</v>
      </c>
      <c r="C1055" s="12">
        <v>0.10765673429294897</v>
      </c>
    </row>
    <row r="1056" spans="2:3">
      <c r="B1056" s="10">
        <f t="shared" si="16"/>
        <v>2.0503170849621268</v>
      </c>
      <c r="C1056" s="12">
        <v>0.10728527329898763</v>
      </c>
    </row>
    <row r="1057" spans="2:3">
      <c r="B1057" s="10">
        <f t="shared" si="16"/>
        <v>2.0522772351389547</v>
      </c>
      <c r="C1057" s="12">
        <v>0.10691446647887948</v>
      </c>
    </row>
    <row r="1058" spans="2:3">
      <c r="B1058" s="10">
        <f t="shared" si="16"/>
        <v>2.0542373853157825</v>
      </c>
      <c r="C1058" s="12">
        <v>0.10654431653593954</v>
      </c>
    </row>
    <row r="1059" spans="2:3">
      <c r="B1059" s="10">
        <f t="shared" si="16"/>
        <v>2.0561975354926103</v>
      </c>
      <c r="C1059" s="12">
        <v>0.10617482614484974</v>
      </c>
    </row>
    <row r="1060" spans="2:3">
      <c r="B1060" s="10">
        <f t="shared" si="16"/>
        <v>2.0581576856694381</v>
      </c>
      <c r="C1060" s="12">
        <v>0.1058059979517374</v>
      </c>
    </row>
    <row r="1061" spans="2:3">
      <c r="B1061" s="10">
        <f t="shared" si="16"/>
        <v>2.060117835846266</v>
      </c>
      <c r="C1061" s="12">
        <v>0.10543783457425737</v>
      </c>
    </row>
    <row r="1062" spans="2:3">
      <c r="B1062" s="10">
        <f t="shared" si="16"/>
        <v>2.0620779860230938</v>
      </c>
      <c r="C1062" s="12">
        <v>0.10507033860167281</v>
      </c>
    </row>
    <row r="1063" spans="2:3">
      <c r="B1063" s="10">
        <f t="shared" si="16"/>
        <v>2.0640381361999216</v>
      </c>
      <c r="C1063" s="12">
        <v>0.10470351259493704</v>
      </c>
    </row>
    <row r="1064" spans="2:3">
      <c r="B1064" s="10">
        <f t="shared" si="16"/>
        <v>2.0659982863767494</v>
      </c>
      <c r="C1064" s="12">
        <v>0.10433735908677588</v>
      </c>
    </row>
    <row r="1065" spans="2:3">
      <c r="B1065" s="10">
        <f t="shared" si="16"/>
        <v>2.0679584365535773</v>
      </c>
      <c r="C1065" s="12">
        <v>0.10397188058177098</v>
      </c>
    </row>
    <row r="1066" spans="2:3">
      <c r="B1066" s="10">
        <f t="shared" si="16"/>
        <v>2.0699185867304051</v>
      </c>
      <c r="C1066" s="12">
        <v>0.1036070795564431</v>
      </c>
    </row>
    <row r="1067" spans="2:3">
      <c r="B1067" s="10">
        <f t="shared" si="16"/>
        <v>2.0718787369072329</v>
      </c>
      <c r="C1067" s="12">
        <v>0.10324295845933595</v>
      </c>
    </row>
    <row r="1068" spans="2:3">
      <c r="B1068" s="10">
        <f t="shared" si="16"/>
        <v>2.0738388870840607</v>
      </c>
      <c r="C1068" s="12">
        <v>0.10287951971110121</v>
      </c>
    </row>
    <row r="1069" spans="2:3">
      <c r="B1069" s="10">
        <f t="shared" si="16"/>
        <v>2.0757990372608885</v>
      </c>
      <c r="C1069" s="12">
        <v>0.10251676570458312</v>
      </c>
    </row>
    <row r="1070" spans="2:3">
      <c r="B1070" s="10">
        <f t="shared" si="16"/>
        <v>2.0777591874377164</v>
      </c>
      <c r="C1070" s="12">
        <v>0.10215469880490413</v>
      </c>
    </row>
    <row r="1071" spans="2:3">
      <c r="B1071" s="10">
        <f t="shared" si="16"/>
        <v>2.0797193376145442</v>
      </c>
      <c r="C1071" s="12">
        <v>0.10179332134955099</v>
      </c>
    </row>
    <row r="1072" spans="2:3">
      <c r="B1072" s="10">
        <f t="shared" si="16"/>
        <v>2.081679487791372</v>
      </c>
      <c r="C1072" s="12">
        <v>0.10143263564846172</v>
      </c>
    </row>
    <row r="1073" spans="2:3">
      <c r="B1073" s="10">
        <f t="shared" si="16"/>
        <v>2.0836396379681998</v>
      </c>
      <c r="C1073" s="12">
        <v>0.10107264398411164</v>
      </c>
    </row>
    <row r="1074" spans="2:3">
      <c r="B1074" s="10">
        <f t="shared" si="16"/>
        <v>2.0855997881450277</v>
      </c>
      <c r="C1074" s="12">
        <v>0.10071334861160186</v>
      </c>
    </row>
    <row r="1075" spans="2:3">
      <c r="B1075" s="10">
        <f t="shared" si="16"/>
        <v>2.0875599383218555</v>
      </c>
      <c r="C1075" s="12">
        <v>0.10035475175874642</v>
      </c>
    </row>
    <row r="1076" spans="2:3">
      <c r="B1076" s="10">
        <f t="shared" si="16"/>
        <v>2.0895200884986833</v>
      </c>
      <c r="C1076" s="12">
        <v>9.9996855626161341E-2</v>
      </c>
    </row>
    <row r="1077" spans="2:3">
      <c r="B1077" s="10">
        <f t="shared" si="16"/>
        <v>2.0914802386755111</v>
      </c>
      <c r="C1077" s="12">
        <v>9.9639662387353334E-2</v>
      </c>
    </row>
    <row r="1078" spans="2:3">
      <c r="B1078" s="10">
        <f t="shared" si="16"/>
        <v>2.093440388852339</v>
      </c>
      <c r="C1078" s="12">
        <v>9.928317418880872E-2</v>
      </c>
    </row>
    <row r="1079" spans="2:3">
      <c r="B1079" s="10">
        <f t="shared" si="16"/>
        <v>2.0954005390291668</v>
      </c>
      <c r="C1079" s="12">
        <v>9.8927393150084031E-2</v>
      </c>
    </row>
    <row r="1080" spans="2:3">
      <c r="B1080" s="10">
        <f t="shared" si="16"/>
        <v>2.0973606892059946</v>
      </c>
      <c r="C1080" s="12">
        <v>9.8572321363894821E-2</v>
      </c>
    </row>
    <row r="1081" spans="2:3">
      <c r="B1081" s="10">
        <f t="shared" si="16"/>
        <v>2.0993208393828224</v>
      </c>
      <c r="C1081" s="12">
        <v>9.8217960896208156E-2</v>
      </c>
    </row>
    <row r="1082" spans="2:3">
      <c r="B1082" s="10">
        <f t="shared" si="16"/>
        <v>2.1012809895596503</v>
      </c>
      <c r="C1082" s="12">
        <v>9.7864313786331869E-2</v>
      </c>
    </row>
    <row r="1083" spans="2:3">
      <c r="B1083" s="10">
        <f t="shared" si="16"/>
        <v>2.1032411397364781</v>
      </c>
      <c r="C1083" s="12">
        <v>9.7511382047007045E-2</v>
      </c>
    </row>
    <row r="1084" spans="2:3">
      <c r="B1084" s="10">
        <f t="shared" si="16"/>
        <v>2.1052012899133059</v>
      </c>
      <c r="C1084" s="12">
        <v>9.7159167664499724E-2</v>
      </c>
    </row>
    <row r="1085" spans="2:3">
      <c r="B1085" s="10">
        <f t="shared" si="16"/>
        <v>2.1071614400901337</v>
      </c>
      <c r="C1085" s="12">
        <v>9.680767259869294E-2</v>
      </c>
    </row>
    <row r="1086" spans="2:3">
      <c r="B1086" s="10">
        <f t="shared" si="16"/>
        <v>2.1091215902669616</v>
      </c>
      <c r="C1086" s="12">
        <v>9.6456898783179645E-2</v>
      </c>
    </row>
    <row r="1087" spans="2:3">
      <c r="B1087" s="10">
        <f t="shared" si="16"/>
        <v>2.1110817404437894</v>
      </c>
      <c r="C1087" s="12">
        <v>9.6106848125355193E-2</v>
      </c>
    </row>
    <row r="1088" spans="2:3">
      <c r="B1088" s="10">
        <f t="shared" si="16"/>
        <v>2.1130418906206172</v>
      </c>
      <c r="C1088" s="12">
        <v>9.5757522506511594E-2</v>
      </c>
    </row>
    <row r="1089" spans="2:3">
      <c r="B1089" s="10">
        <f t="shared" si="16"/>
        <v>2.115002040797445</v>
      </c>
      <c r="C1089" s="12">
        <v>9.5408923781930888E-2</v>
      </c>
    </row>
    <row r="1090" spans="2:3">
      <c r="B1090" s="10">
        <f t="shared" si="16"/>
        <v>2.1169621909742729</v>
      </c>
      <c r="C1090" s="12">
        <v>9.5061053780978955E-2</v>
      </c>
    </row>
    <row r="1091" spans="2:3">
      <c r="B1091" s="10">
        <f t="shared" si="16"/>
        <v>2.1189223411511007</v>
      </c>
      <c r="C1091" s="12">
        <v>9.4713914307200886E-2</v>
      </c>
    </row>
    <row r="1092" spans="2:3">
      <c r="B1092" s="10">
        <f t="shared" si="16"/>
        <v>2.1208824913279285</v>
      </c>
      <c r="C1092" s="12">
        <v>9.4367507138414908E-2</v>
      </c>
    </row>
    <row r="1093" spans="2:3">
      <c r="B1093" s="10">
        <f t="shared" si="16"/>
        <v>2.1228426415047563</v>
      </c>
      <c r="C1093" s="12">
        <v>9.4021834026808082E-2</v>
      </c>
    </row>
    <row r="1094" spans="2:3">
      <c r="B1094" s="10">
        <f t="shared" si="16"/>
        <v>2.1248027916815841</v>
      </c>
      <c r="C1094" s="12">
        <v>9.3676896699032342E-2</v>
      </c>
    </row>
    <row r="1095" spans="2:3">
      <c r="B1095" s="10">
        <f t="shared" si="16"/>
        <v>2.126762941858412</v>
      </c>
      <c r="C1095" s="12">
        <v>9.3332696856299413E-2</v>
      </c>
    </row>
    <row r="1096" spans="2:3">
      <c r="B1096" s="10">
        <f t="shared" si="16"/>
        <v>2.1287230920352398</v>
      </c>
      <c r="C1096" s="12">
        <v>9.298923617447763E-2</v>
      </c>
    </row>
    <row r="1097" spans="2:3">
      <c r="B1097" s="10">
        <f t="shared" si="16"/>
        <v>2.1306832422120676</v>
      </c>
      <c r="C1097" s="12">
        <v>9.2646516304188631E-2</v>
      </c>
    </row>
    <row r="1098" spans="2:3">
      <c r="B1098" s="10">
        <f t="shared" si="16"/>
        <v>2.1326433923888954</v>
      </c>
      <c r="C1098" s="12">
        <v>9.2304538870903841E-2</v>
      </c>
    </row>
    <row r="1099" spans="2:3">
      <c r="B1099" s="10">
        <f t="shared" si="16"/>
        <v>2.1346035425657233</v>
      </c>
      <c r="C1099" s="12">
        <v>9.1963305475041945E-2</v>
      </c>
    </row>
    <row r="1100" spans="2:3">
      <c r="B1100" s="10">
        <f t="shared" ref="B1100:B1163" si="17">C$7/1500+B1099</f>
        <v>2.1365636927425511</v>
      </c>
      <c r="C1100" s="12">
        <v>9.1622817692065928E-2</v>
      </c>
    </row>
    <row r="1101" spans="2:3">
      <c r="B1101" s="10">
        <f t="shared" si="17"/>
        <v>2.1385238429193789</v>
      </c>
      <c r="C1101" s="12">
        <v>9.1283077072581431E-2</v>
      </c>
    </row>
    <row r="1102" spans="2:3">
      <c r="B1102" s="10">
        <f t="shared" si="17"/>
        <v>2.1404839930962067</v>
      </c>
      <c r="C1102" s="12">
        <v>9.0944085142434461E-2</v>
      </c>
    </row>
    <row r="1103" spans="2:3">
      <c r="B1103" s="10">
        <f t="shared" si="17"/>
        <v>2.1424441432730346</v>
      </c>
      <c r="C1103" s="12">
        <v>9.0605843402809971E-2</v>
      </c>
    </row>
    <row r="1104" spans="2:3">
      <c r="B1104" s="10">
        <f t="shared" si="17"/>
        <v>2.1444042934498624</v>
      </c>
      <c r="C1104" s="12">
        <v>9.0268353330330453E-2</v>
      </c>
    </row>
    <row r="1105" spans="2:3">
      <c r="B1105" s="10">
        <f t="shared" si="17"/>
        <v>2.1463644436266902</v>
      </c>
      <c r="C1105" s="12">
        <v>8.99316163771543E-2</v>
      </c>
    </row>
    <row r="1106" spans="2:3">
      <c r="B1106" s="10">
        <f t="shared" si="17"/>
        <v>2.148324593803518</v>
      </c>
      <c r="C1106" s="12">
        <v>8.9595633971075839E-2</v>
      </c>
    </row>
    <row r="1107" spans="2:3">
      <c r="B1107" s="10">
        <f t="shared" si="17"/>
        <v>2.1502847439803459</v>
      </c>
      <c r="C1107" s="12">
        <v>8.9260407515624363E-2</v>
      </c>
    </row>
    <row r="1108" spans="2:3">
      <c r="B1108" s="10">
        <f t="shared" si="17"/>
        <v>2.1522448941571737</v>
      </c>
      <c r="C1108" s="12">
        <v>8.8925938390163717E-2</v>
      </c>
    </row>
    <row r="1109" spans="2:3">
      <c r="B1109" s="10">
        <f t="shared" si="17"/>
        <v>2.1542050443340015</v>
      </c>
      <c r="C1109" s="12">
        <v>8.8592227949992441E-2</v>
      </c>
    </row>
    <row r="1110" spans="2:3">
      <c r="B1110" s="10">
        <f t="shared" si="17"/>
        <v>2.1561651945108293</v>
      </c>
      <c r="C1110" s="12">
        <v>8.8259277526443802E-2</v>
      </c>
    </row>
    <row r="1111" spans="2:3">
      <c r="B1111" s="10">
        <f t="shared" si="17"/>
        <v>2.1581253446876572</v>
      </c>
      <c r="C1111" s="12">
        <v>8.7927088426986377E-2</v>
      </c>
    </row>
    <row r="1112" spans="2:3">
      <c r="B1112" s="10">
        <f t="shared" si="17"/>
        <v>2.160085494864485</v>
      </c>
      <c r="C1112" s="12">
        <v>8.7595661935324642E-2</v>
      </c>
    </row>
    <row r="1113" spans="2:3">
      <c r="B1113" s="10">
        <f t="shared" si="17"/>
        <v>2.1620456450413128</v>
      </c>
      <c r="C1113" s="12">
        <v>8.7264999311499447E-2</v>
      </c>
    </row>
    <row r="1114" spans="2:3">
      <c r="B1114" s="10">
        <f t="shared" si="17"/>
        <v>2.1640057952181406</v>
      </c>
      <c r="C1114" s="12">
        <v>8.6935101791989933E-2</v>
      </c>
    </row>
    <row r="1115" spans="2:3">
      <c r="B1115" s="10">
        <f t="shared" si="17"/>
        <v>2.1659659453949685</v>
      </c>
      <c r="C1115" s="12">
        <v>8.6605970589814452E-2</v>
      </c>
    </row>
    <row r="1116" spans="2:3">
      <c r="B1116" s="10">
        <f t="shared" si="17"/>
        <v>2.1679260955717963</v>
      </c>
      <c r="C1116" s="12">
        <v>8.6277606894631487E-2</v>
      </c>
    </row>
    <row r="1117" spans="2:3">
      <c r="B1117" s="10">
        <f t="shared" si="17"/>
        <v>2.1698862457486241</v>
      </c>
      <c r="C1117" s="12">
        <v>8.5950011872842458E-2</v>
      </c>
    </row>
    <row r="1118" spans="2:3">
      <c r="B1118" s="10">
        <f t="shared" si="17"/>
        <v>2.1718463959254519</v>
      </c>
      <c r="C1118" s="12">
        <v>8.562318666769253E-2</v>
      </c>
    </row>
    <row r="1119" spans="2:3">
      <c r="B1119" s="10">
        <f t="shared" si="17"/>
        <v>2.1738065461022797</v>
      </c>
      <c r="C1119" s="12">
        <v>8.5297132399373754E-2</v>
      </c>
    </row>
    <row r="1120" spans="2:3">
      <c r="B1120" s="10">
        <f t="shared" si="17"/>
        <v>2.1757666962791076</v>
      </c>
      <c r="C1120" s="12">
        <v>8.4971850165126872E-2</v>
      </c>
    </row>
    <row r="1121" spans="2:3">
      <c r="B1121" s="10">
        <f t="shared" si="17"/>
        <v>2.1777268464559354</v>
      </c>
      <c r="C1121" s="12">
        <v>8.4647341039343349E-2</v>
      </c>
    </row>
    <row r="1122" spans="2:3">
      <c r="B1122" s="10">
        <f t="shared" si="17"/>
        <v>2.1796869966327632</v>
      </c>
      <c r="C1122" s="12">
        <v>8.4323606073669066E-2</v>
      </c>
    </row>
    <row r="1123" spans="2:3">
      <c r="B1123" s="10">
        <f t="shared" si="17"/>
        <v>2.181647146809591</v>
      </c>
      <c r="C1123" s="12">
        <v>8.4000646297105797E-2</v>
      </c>
    </row>
    <row r="1124" spans="2:3">
      <c r="B1124" s="10">
        <f t="shared" si="17"/>
        <v>2.1836072969864189</v>
      </c>
      <c r="C1124" s="12">
        <v>8.3678462716115454E-2</v>
      </c>
    </row>
    <row r="1125" spans="2:3">
      <c r="B1125" s="10">
        <f t="shared" si="17"/>
        <v>2.1855674471632467</v>
      </c>
      <c r="C1125" s="12">
        <v>8.3357056314722455E-2</v>
      </c>
    </row>
    <row r="1126" spans="2:3">
      <c r="B1126" s="10">
        <f t="shared" si="17"/>
        <v>2.1875275973400745</v>
      </c>
      <c r="C1126" s="12">
        <v>8.3036428054617528E-2</v>
      </c>
    </row>
    <row r="1127" spans="2:3">
      <c r="B1127" s="10">
        <f t="shared" si="17"/>
        <v>2.1894877475169023</v>
      </c>
      <c r="C1127" s="12">
        <v>8.2716578875260294E-2</v>
      </c>
    </row>
    <row r="1128" spans="2:3">
      <c r="B1128" s="10">
        <f t="shared" si="17"/>
        <v>2.1914478976937302</v>
      </c>
      <c r="C1128" s="12">
        <v>8.2397509693983628E-2</v>
      </c>
    </row>
    <row r="1129" spans="2:3">
      <c r="B1129" s="10">
        <f t="shared" si="17"/>
        <v>2.193408047870558</v>
      </c>
      <c r="C1129" s="12">
        <v>8.207922140609758E-2</v>
      </c>
    </row>
    <row r="1130" spans="2:3">
      <c r="B1130" s="10">
        <f t="shared" si="17"/>
        <v>2.1953681980473858</v>
      </c>
      <c r="C1130" s="12">
        <v>8.1761714884991843E-2</v>
      </c>
    </row>
    <row r="1131" spans="2:3">
      <c r="B1131" s="10">
        <f t="shared" si="17"/>
        <v>2.1973283482242136</v>
      </c>
      <c r="C1131" s="12">
        <v>8.1444990982241228E-2</v>
      </c>
    </row>
    <row r="1132" spans="2:3">
      <c r="B1132" s="10">
        <f t="shared" si="17"/>
        <v>2.1992884984010415</v>
      </c>
      <c r="C1132" s="12">
        <v>8.1129050527709023E-2</v>
      </c>
    </row>
    <row r="1133" spans="2:3">
      <c r="B1133" s="10">
        <f t="shared" si="17"/>
        <v>2.2012486485778693</v>
      </c>
      <c r="C1133" s="12">
        <v>8.0813894329651359E-2</v>
      </c>
    </row>
    <row r="1134" spans="2:3">
      <c r="B1134" s="10">
        <f t="shared" si="17"/>
        <v>2.2032087987546971</v>
      </c>
      <c r="C1134" s="12">
        <v>8.0499523174821008E-2</v>
      </c>
    </row>
    <row r="1135" spans="2:3">
      <c r="B1135" s="10">
        <f t="shared" si="17"/>
        <v>2.2051689489315249</v>
      </c>
      <c r="C1135" s="12">
        <v>8.018593782857264E-2</v>
      </c>
    </row>
    <row r="1136" spans="2:3">
      <c r="B1136" s="10">
        <f t="shared" si="17"/>
        <v>2.2071290991083528</v>
      </c>
      <c r="C1136" s="12">
        <v>7.9873139034967067E-2</v>
      </c>
    </row>
    <row r="1137" spans="2:3">
      <c r="B1137" s="10">
        <f t="shared" si="17"/>
        <v>2.2090892492851806</v>
      </c>
      <c r="C1137" s="12">
        <v>7.9561127516875163E-2</v>
      </c>
    </row>
    <row r="1138" spans="2:3">
      <c r="B1138" s="10">
        <f t="shared" si="17"/>
        <v>2.2110493994620084</v>
      </c>
      <c r="C1138" s="12">
        <v>7.9249903976083336E-2</v>
      </c>
    </row>
    <row r="1139" spans="2:3">
      <c r="B1139" s="10">
        <f t="shared" si="17"/>
        <v>2.2130095496388362</v>
      </c>
      <c r="C1139" s="12">
        <v>7.8939469093398218E-2</v>
      </c>
    </row>
    <row r="1140" spans="2:3">
      <c r="B1140" s="10">
        <f t="shared" si="17"/>
        <v>2.2149696998156641</v>
      </c>
      <c r="C1140" s="12">
        <v>7.8629823528751031E-2</v>
      </c>
    </row>
    <row r="1141" spans="2:3">
      <c r="B1141" s="10">
        <f t="shared" si="17"/>
        <v>2.2169298499924919</v>
      </c>
      <c r="C1141" s="12">
        <v>7.8320967921302831E-2</v>
      </c>
    </row>
    <row r="1142" spans="2:3">
      <c r="B1142" s="10">
        <f t="shared" si="17"/>
        <v>2.2188900001693197</v>
      </c>
      <c r="C1142" s="12">
        <v>7.8012902889549651E-2</v>
      </c>
    </row>
    <row r="1143" spans="2:3">
      <c r="B1143" s="10">
        <f t="shared" si="17"/>
        <v>2.2208501503461475</v>
      </c>
      <c r="C1143" s="12">
        <v>7.7705629031427192E-2</v>
      </c>
    </row>
    <row r="1144" spans="2:3">
      <c r="B1144" s="10">
        <f t="shared" si="17"/>
        <v>2.2228103005229753</v>
      </c>
      <c r="C1144" s="12">
        <v>7.7399146924416518E-2</v>
      </c>
    </row>
    <row r="1145" spans="2:3">
      <c r="B1145" s="10">
        <f t="shared" si="17"/>
        <v>2.2247704506998032</v>
      </c>
      <c r="C1145" s="12">
        <v>7.7093457125648079E-2</v>
      </c>
    </row>
    <row r="1146" spans="2:3">
      <c r="B1146" s="10">
        <f t="shared" si="17"/>
        <v>2.226730600876631</v>
      </c>
      <c r="C1146" s="12">
        <v>7.6788560172008524E-2</v>
      </c>
    </row>
    <row r="1147" spans="2:3">
      <c r="B1147" s="10">
        <f t="shared" si="17"/>
        <v>2.2286907510534588</v>
      </c>
      <c r="C1147" s="12">
        <v>7.6484456580244387E-2</v>
      </c>
    </row>
    <row r="1148" spans="2:3">
      <c r="B1148" s="10">
        <f t="shared" si="17"/>
        <v>2.2306509012302866</v>
      </c>
      <c r="C1148" s="12">
        <v>7.618114684706867E-2</v>
      </c>
    </row>
    <row r="1149" spans="2:3">
      <c r="B1149" s="10">
        <f t="shared" si="17"/>
        <v>2.2326110514071145</v>
      </c>
      <c r="C1149" s="12">
        <v>7.5878631449265321E-2</v>
      </c>
    </row>
    <row r="1150" spans="2:3">
      <c r="B1150" s="10">
        <f t="shared" si="17"/>
        <v>2.2345712015839423</v>
      </c>
      <c r="C1150" s="12">
        <v>7.5576910843794698E-2</v>
      </c>
    </row>
    <row r="1151" spans="2:3">
      <c r="B1151" s="10">
        <f t="shared" si="17"/>
        <v>2.2365313517607701</v>
      </c>
      <c r="C1151" s="12">
        <v>7.5275985467899598E-2</v>
      </c>
    </row>
    <row r="1152" spans="2:3">
      <c r="B1152" s="10">
        <f t="shared" si="17"/>
        <v>2.2384915019375979</v>
      </c>
      <c r="C1152" s="12">
        <v>7.4975855739209951E-2</v>
      </c>
    </row>
    <row r="1153" spans="2:3">
      <c r="B1153" s="10">
        <f t="shared" si="17"/>
        <v>2.2404516521144258</v>
      </c>
      <c r="C1153" s="12">
        <v>7.4676522055848515E-2</v>
      </c>
    </row>
    <row r="1154" spans="2:3">
      <c r="B1154" s="10">
        <f t="shared" si="17"/>
        <v>2.2424118022912536</v>
      </c>
      <c r="C1154" s="12">
        <v>7.4377984796536456E-2</v>
      </c>
    </row>
    <row r="1155" spans="2:3">
      <c r="B1155" s="10">
        <f t="shared" si="17"/>
        <v>2.2443719524680814</v>
      </c>
      <c r="C1155" s="12">
        <v>7.4080244320698374E-2</v>
      </c>
    </row>
    <row r="1156" spans="2:3">
      <c r="B1156" s="10">
        <f t="shared" si="17"/>
        <v>2.2463321026449092</v>
      </c>
      <c r="C1156" s="12">
        <v>7.3783300968568222E-2</v>
      </c>
    </row>
    <row r="1157" spans="2:3">
      <c r="B1157" s="10">
        <f t="shared" si="17"/>
        <v>2.2482922528217371</v>
      </c>
      <c r="C1157" s="12">
        <v>7.348715506129444E-2</v>
      </c>
    </row>
    <row r="1158" spans="2:3">
      <c r="B1158" s="10">
        <f t="shared" si="17"/>
        <v>2.2502524029985649</v>
      </c>
      <c r="C1158" s="12">
        <v>7.3191806901045653E-2</v>
      </c>
    </row>
    <row r="1159" spans="2:3">
      <c r="B1159" s="10">
        <f t="shared" si="17"/>
        <v>2.2522125531753927</v>
      </c>
      <c r="C1159" s="12">
        <v>7.2897256771115915E-2</v>
      </c>
    </row>
    <row r="1160" spans="2:3">
      <c r="B1160" s="10">
        <f t="shared" si="17"/>
        <v>2.2541727033522205</v>
      </c>
      <c r="C1160" s="12">
        <v>7.2603504936029628E-2</v>
      </c>
    </row>
    <row r="1161" spans="2:3">
      <c r="B1161" s="10">
        <f t="shared" si="17"/>
        <v>2.2561328535290484</v>
      </c>
      <c r="C1161" s="12">
        <v>7.2310551641648346E-2</v>
      </c>
    </row>
    <row r="1162" spans="2:3">
      <c r="B1162" s="10">
        <f t="shared" si="17"/>
        <v>2.2580930037058762</v>
      </c>
      <c r="C1162" s="12">
        <v>7.2018397115274579E-2</v>
      </c>
    </row>
    <row r="1163" spans="2:3">
      <c r="B1163" s="10">
        <f t="shared" si="17"/>
        <v>2.260053153882704</v>
      </c>
      <c r="C1163" s="12">
        <v>7.1727041565757932E-2</v>
      </c>
    </row>
    <row r="1164" spans="2:3">
      <c r="B1164" s="10">
        <f t="shared" ref="B1164:B1227" si="18">C$7/1500+B1163</f>
        <v>2.2620133040595318</v>
      </c>
      <c r="C1164" s="12">
        <v>7.1436485183600351E-2</v>
      </c>
    </row>
    <row r="1165" spans="2:3">
      <c r="B1165" s="10">
        <f t="shared" si="18"/>
        <v>2.2639734542363597</v>
      </c>
      <c r="C1165" s="12">
        <v>7.1146728141061377E-2</v>
      </c>
    </row>
    <row r="1166" spans="2:3">
      <c r="B1166" s="10">
        <f t="shared" si="18"/>
        <v>2.2659336044131875</v>
      </c>
      <c r="C1166" s="12">
        <v>7.085777059226317E-2</v>
      </c>
    </row>
    <row r="1167" spans="2:3">
      <c r="B1167" s="10">
        <f t="shared" si="18"/>
        <v>2.2678937545900153</v>
      </c>
      <c r="C1167" s="12">
        <v>7.0569612673295867E-2</v>
      </c>
    </row>
    <row r="1168" spans="2:3">
      <c r="B1168" s="10">
        <f t="shared" si="18"/>
        <v>2.2698539047668431</v>
      </c>
      <c r="C1168" s="12">
        <v>7.0282254502322838E-2</v>
      </c>
    </row>
    <row r="1169" spans="2:3">
      <c r="B1169" s="10">
        <f t="shared" si="18"/>
        <v>2.2718140549436709</v>
      </c>
      <c r="C1169" s="12">
        <v>6.9995696179685374E-2</v>
      </c>
    </row>
    <row r="1170" spans="2:3">
      <c r="B1170" s="10">
        <f t="shared" si="18"/>
        <v>2.2737742051204988</v>
      </c>
      <c r="C1170" s="12">
        <v>6.9709937788008047E-2</v>
      </c>
    </row>
    <row r="1171" spans="2:3">
      <c r="B1171" s="10">
        <f t="shared" si="18"/>
        <v>2.2757343552973266</v>
      </c>
      <c r="C1171" s="12">
        <v>6.9424979392303632E-2</v>
      </c>
    </row>
    <row r="1172" spans="2:3">
      <c r="B1172" s="10">
        <f t="shared" si="18"/>
        <v>2.2776945054741544</v>
      </c>
      <c r="C1172" s="12">
        <v>6.9140821040077904E-2</v>
      </c>
    </row>
    <row r="1173" spans="2:3">
      <c r="B1173" s="10">
        <f t="shared" si="18"/>
        <v>2.2796546556509822</v>
      </c>
      <c r="C1173" s="12">
        <v>6.8857462761434673E-2</v>
      </c>
    </row>
    <row r="1174" spans="2:3">
      <c r="B1174" s="10">
        <f t="shared" si="18"/>
        <v>2.2816148058278101</v>
      </c>
      <c r="C1174" s="12">
        <v>6.8574904569180029E-2</v>
      </c>
    </row>
    <row r="1175" spans="2:3">
      <c r="B1175" s="10">
        <f t="shared" si="18"/>
        <v>2.2835749560046379</v>
      </c>
      <c r="C1175" s="12">
        <v>6.8293146458927589E-2</v>
      </c>
    </row>
    <row r="1176" spans="2:3">
      <c r="B1176" s="10">
        <f t="shared" si="18"/>
        <v>2.2855351061814657</v>
      </c>
      <c r="C1176" s="12">
        <v>6.8012188409202978E-2</v>
      </c>
    </row>
    <row r="1177" spans="2:3">
      <c r="B1177" s="10">
        <f t="shared" si="18"/>
        <v>2.2874952563582935</v>
      </c>
      <c r="C1177" s="12">
        <v>6.7732030381548181E-2</v>
      </c>
    </row>
    <row r="1178" spans="2:3">
      <c r="B1178" s="10">
        <f t="shared" si="18"/>
        <v>2.2894554065351214</v>
      </c>
      <c r="C1178" s="12">
        <v>6.7452672320625573E-2</v>
      </c>
    </row>
    <row r="1179" spans="2:3">
      <c r="B1179" s="10">
        <f t="shared" si="18"/>
        <v>2.2914155567119492</v>
      </c>
      <c r="C1179" s="12">
        <v>6.7174114154323394E-2</v>
      </c>
    </row>
    <row r="1180" spans="2:3">
      <c r="B1180" s="10">
        <f t="shared" si="18"/>
        <v>2.293375706888777</v>
      </c>
      <c r="C1180" s="12">
        <v>6.6896355793858886E-2</v>
      </c>
    </row>
    <row r="1181" spans="2:3">
      <c r="B1181" s="10">
        <f t="shared" si="18"/>
        <v>2.2953358570656048</v>
      </c>
      <c r="C1181" s="12">
        <v>6.6619397133882985E-2</v>
      </c>
    </row>
    <row r="1182" spans="2:3">
      <c r="B1182" s="10">
        <f t="shared" si="18"/>
        <v>2.2972960072424327</v>
      </c>
      <c r="C1182" s="12">
        <v>6.6343238052584019E-2</v>
      </c>
    </row>
    <row r="1183" spans="2:3">
      <c r="B1183" s="10">
        <f t="shared" si="18"/>
        <v>2.2992561574192605</v>
      </c>
      <c r="C1183" s="12">
        <v>6.6067878411791847E-2</v>
      </c>
    </row>
    <row r="1184" spans="2:3">
      <c r="B1184" s="10">
        <f t="shared" si="18"/>
        <v>2.3012163075960883</v>
      </c>
      <c r="C1184" s="12">
        <v>6.5793318057081995E-2</v>
      </c>
    </row>
    <row r="1185" spans="2:3">
      <c r="B1185" s="10">
        <f t="shared" si="18"/>
        <v>2.3031764577729161</v>
      </c>
      <c r="C1185" s="12">
        <v>6.5519556817878577E-2</v>
      </c>
    </row>
    <row r="1186" spans="2:3">
      <c r="B1186" s="10">
        <f t="shared" si="18"/>
        <v>2.305136607949744</v>
      </c>
      <c r="C1186" s="12">
        <v>6.5246594507558431E-2</v>
      </c>
    </row>
    <row r="1187" spans="2:3">
      <c r="B1187" s="10">
        <f t="shared" si="18"/>
        <v>2.3070967581265718</v>
      </c>
      <c r="C1187" s="12">
        <v>6.4974430923554483E-2</v>
      </c>
    </row>
    <row r="1188" spans="2:3">
      <c r="B1188" s="10">
        <f t="shared" si="18"/>
        <v>2.3090569083033996</v>
      </c>
      <c r="C1188" s="12">
        <v>6.4703065847459218E-2</v>
      </c>
    </row>
    <row r="1189" spans="2:3">
      <c r="B1189" s="10">
        <f t="shared" si="18"/>
        <v>2.3110170584802274</v>
      </c>
      <c r="C1189" s="12">
        <v>6.4432499045127267E-2</v>
      </c>
    </row>
    <row r="1190" spans="2:3">
      <c r="B1190" s="10">
        <f t="shared" si="18"/>
        <v>2.3129772086570553</v>
      </c>
      <c r="C1190" s="12">
        <v>6.4162730266779655E-2</v>
      </c>
    </row>
    <row r="1191" spans="2:3">
      <c r="B1191" s="10">
        <f t="shared" si="18"/>
        <v>2.3149373588338831</v>
      </c>
      <c r="C1191" s="12">
        <v>6.3893759247105164E-2</v>
      </c>
    </row>
    <row r="1192" spans="2:3">
      <c r="B1192" s="10">
        <f t="shared" si="18"/>
        <v>2.3168975090107109</v>
      </c>
      <c r="C1192" s="12">
        <v>6.3625585705364696E-2</v>
      </c>
    </row>
    <row r="1193" spans="2:3">
      <c r="B1193" s="10">
        <f t="shared" si="18"/>
        <v>2.3188576591875387</v>
      </c>
      <c r="C1193" s="12">
        <v>6.3358209345493077E-2</v>
      </c>
    </row>
    <row r="1194" spans="2:3">
      <c r="B1194" s="10">
        <f t="shared" si="18"/>
        <v>2.3208178093643665</v>
      </c>
      <c r="C1194" s="12">
        <v>6.3091629856201537E-2</v>
      </c>
    </row>
    <row r="1195" spans="2:3">
      <c r="B1195" s="10">
        <f t="shared" si="18"/>
        <v>2.3227779595411944</v>
      </c>
      <c r="C1195" s="12">
        <v>6.2825846911080396E-2</v>
      </c>
    </row>
    <row r="1196" spans="2:3">
      <c r="B1196" s="10">
        <f t="shared" si="18"/>
        <v>2.3247381097180222</v>
      </c>
      <c r="C1196" s="12">
        <v>6.2560860168701438E-2</v>
      </c>
    </row>
    <row r="1197" spans="2:3">
      <c r="B1197" s="10">
        <f t="shared" si="18"/>
        <v>2.32669825989485</v>
      </c>
      <c r="C1197" s="12">
        <v>6.2296669272719041E-2</v>
      </c>
    </row>
    <row r="1198" spans="2:3">
      <c r="B1198" s="10">
        <f t="shared" si="18"/>
        <v>2.3286584100716778</v>
      </c>
      <c r="C1198" s="12">
        <v>6.2033273851973547E-2</v>
      </c>
    </row>
    <row r="1199" spans="2:3">
      <c r="B1199" s="10">
        <f t="shared" si="18"/>
        <v>2.3306185602485057</v>
      </c>
      <c r="C1199" s="12">
        <v>6.1770673520591735E-2</v>
      </c>
    </row>
    <row r="1200" spans="2:3">
      <c r="B1200" s="10">
        <f t="shared" si="18"/>
        <v>2.3325787104253335</v>
      </c>
      <c r="C1200" s="12">
        <v>6.1508867878088958E-2</v>
      </c>
    </row>
    <row r="1201" spans="2:3">
      <c r="B1201" s="10">
        <f t="shared" si="18"/>
        <v>2.3345388606021613</v>
      </c>
      <c r="C1201" s="12">
        <v>6.1247856509470622E-2</v>
      </c>
    </row>
    <row r="1202" spans="2:3">
      <c r="B1202" s="10">
        <f t="shared" si="18"/>
        <v>2.3364990107789891</v>
      </c>
      <c r="C1202" s="12">
        <v>6.0987638985332993E-2</v>
      </c>
    </row>
    <row r="1203" spans="2:3">
      <c r="B1203" s="10">
        <f t="shared" si="18"/>
        <v>2.338459160955817</v>
      </c>
      <c r="C1203" s="12">
        <v>6.0728214861964891E-2</v>
      </c>
    </row>
    <row r="1204" spans="2:3">
      <c r="B1204" s="10">
        <f t="shared" si="18"/>
        <v>2.3404193111326448</v>
      </c>
      <c r="C1204" s="12">
        <v>6.0469583681448058E-2</v>
      </c>
    </row>
    <row r="1205" spans="2:3">
      <c r="B1205" s="10">
        <f t="shared" si="18"/>
        <v>2.3423794613094726</v>
      </c>
      <c r="C1205" s="12">
        <v>6.0211744971758185E-2</v>
      </c>
    </row>
    <row r="1206" spans="2:3">
      <c r="B1206" s="10">
        <f t="shared" si="18"/>
        <v>2.3443396114863004</v>
      </c>
      <c r="C1206" s="12">
        <v>5.9954698246865279E-2</v>
      </c>
    </row>
    <row r="1207" spans="2:3">
      <c r="B1207" s="10">
        <f t="shared" si="18"/>
        <v>2.3462997616631283</v>
      </c>
      <c r="C1207" s="12">
        <v>5.9698443006834023E-2</v>
      </c>
    </row>
    <row r="1208" spans="2:3">
      <c r="B1208" s="10">
        <f t="shared" si="18"/>
        <v>2.3482599118399561</v>
      </c>
      <c r="C1208" s="12">
        <v>5.9442978737924257E-2</v>
      </c>
    </row>
    <row r="1209" spans="2:3">
      <c r="B1209" s="10">
        <f t="shared" si="18"/>
        <v>2.3502200620167839</v>
      </c>
      <c r="C1209" s="12">
        <v>5.9188304912690115E-2</v>
      </c>
    </row>
    <row r="1210" spans="2:3">
      <c r="B1210" s="10">
        <f t="shared" si="18"/>
        <v>2.3521802121936117</v>
      </c>
      <c r="C1210" s="12">
        <v>5.8934420990081282E-2</v>
      </c>
    </row>
    <row r="1211" spans="2:3">
      <c r="B1211" s="10">
        <f t="shared" si="18"/>
        <v>2.3541403623704396</v>
      </c>
      <c r="C1211" s="12">
        <v>5.868132641554058E-2</v>
      </c>
    </row>
    <row r="1212" spans="2:3">
      <c r="B1212" s="10">
        <f t="shared" si="18"/>
        <v>2.3561005125472674</v>
      </c>
      <c r="C1212" s="12">
        <v>5.8429020621105332E-2</v>
      </c>
    </row>
    <row r="1213" spans="2:3">
      <c r="B1213" s="10">
        <f t="shared" si="18"/>
        <v>2.3580606627240952</v>
      </c>
      <c r="C1213" s="12">
        <v>5.8177503025505284E-2</v>
      </c>
    </row>
    <row r="1214" spans="2:3">
      <c r="B1214" s="10">
        <f t="shared" si="18"/>
        <v>2.360020812900923</v>
      </c>
      <c r="C1214" s="12">
        <v>5.7926773034261747E-2</v>
      </c>
    </row>
    <row r="1215" spans="2:3">
      <c r="B1215" s="10">
        <f t="shared" si="18"/>
        <v>2.3619809630777509</v>
      </c>
      <c r="C1215" s="12">
        <v>5.7676830039787297E-2</v>
      </c>
    </row>
    <row r="1216" spans="2:3">
      <c r="B1216" s="10">
        <f t="shared" si="18"/>
        <v>2.3639411132545787</v>
      </c>
      <c r="C1216" s="12">
        <v>5.7427673421482694E-2</v>
      </c>
    </row>
    <row r="1217" spans="2:3">
      <c r="B1217" s="10">
        <f t="shared" si="18"/>
        <v>2.3659012634314065</v>
      </c>
      <c r="C1217" s="12">
        <v>5.717930254583703E-2</v>
      </c>
    </row>
    <row r="1218" spans="2:3">
      <c r="B1218" s="10">
        <f t="shared" si="18"/>
        <v>2.3678614136082343</v>
      </c>
      <c r="C1218" s="12">
        <v>5.693171676652431E-2</v>
      </c>
    </row>
    <row r="1219" spans="2:3">
      <c r="B1219" s="10">
        <f t="shared" si="18"/>
        <v>2.3698215637850621</v>
      </c>
      <c r="C1219" s="12">
        <v>5.668491542450238E-2</v>
      </c>
    </row>
    <row r="1220" spans="2:3">
      <c r="B1220" s="10">
        <f t="shared" si="18"/>
        <v>2.37178171396189</v>
      </c>
      <c r="C1220" s="12">
        <v>5.6438897848110514E-2</v>
      </c>
    </row>
    <row r="1221" spans="2:3">
      <c r="B1221" s="10">
        <f t="shared" si="18"/>
        <v>2.3737418641387178</v>
      </c>
      <c r="C1221" s="12">
        <v>5.6193663353166445E-2</v>
      </c>
    </row>
    <row r="1222" spans="2:3">
      <c r="B1222" s="10">
        <f t="shared" si="18"/>
        <v>2.3757020143155456</v>
      </c>
      <c r="C1222" s="12">
        <v>5.5949211243063734E-2</v>
      </c>
    </row>
    <row r="1223" spans="2:3">
      <c r="B1223" s="10">
        <f t="shared" si="18"/>
        <v>2.3776621644923734</v>
      </c>
      <c r="C1223" s="12">
        <v>5.5705540808869136E-2</v>
      </c>
    </row>
    <row r="1224" spans="2:3">
      <c r="B1224" s="10">
        <f t="shared" si="18"/>
        <v>2.3796223146692013</v>
      </c>
      <c r="C1224" s="12">
        <v>5.546265132941941E-2</v>
      </c>
    </row>
    <row r="1225" spans="2:3">
      <c r="B1225" s="10">
        <f t="shared" si="18"/>
        <v>2.3815824648460291</v>
      </c>
      <c r="C1225" s="12">
        <v>5.5220542071417356E-2</v>
      </c>
    </row>
    <row r="1226" spans="2:3">
      <c r="B1226" s="10">
        <f t="shared" si="18"/>
        <v>2.3835426150228569</v>
      </c>
      <c r="C1226" s="12">
        <v>5.497921228952829E-2</v>
      </c>
    </row>
    <row r="1227" spans="2:3">
      <c r="B1227" s="10">
        <f t="shared" si="18"/>
        <v>2.3855027651996847</v>
      </c>
      <c r="C1227" s="12">
        <v>5.473866122647697E-2</v>
      </c>
    </row>
    <row r="1228" spans="2:3">
      <c r="B1228" s="10">
        <f t="shared" ref="B1228:B1291" si="19">C$7/1500+B1227</f>
        <v>2.3874629153765126</v>
      </c>
      <c r="C1228" s="12">
        <v>5.4498888113142407E-2</v>
      </c>
    </row>
    <row r="1229" spans="2:3">
      <c r="B1229" s="10">
        <f t="shared" si="19"/>
        <v>2.3894230655533404</v>
      </c>
      <c r="C1229" s="12">
        <v>5.4259892168653789E-2</v>
      </c>
    </row>
    <row r="1230" spans="2:3">
      <c r="B1230" s="10">
        <f t="shared" si="19"/>
        <v>2.3913832157301682</v>
      </c>
      <c r="C1230" s="12">
        <v>5.4021672600486292E-2</v>
      </c>
    </row>
    <row r="1231" spans="2:3">
      <c r="B1231" s="10">
        <f t="shared" si="19"/>
        <v>2.393343365906996</v>
      </c>
      <c r="C1231" s="12">
        <v>5.3784228604555673E-2</v>
      </c>
    </row>
    <row r="1232" spans="2:3">
      <c r="B1232" s="10">
        <f t="shared" si="19"/>
        <v>2.3953035160838239</v>
      </c>
      <c r="C1232" s="12">
        <v>5.3547559365313413E-2</v>
      </c>
    </row>
    <row r="1233" spans="2:3">
      <c r="B1233" s="10">
        <f t="shared" si="19"/>
        <v>2.3972636662606517</v>
      </c>
      <c r="C1233" s="12">
        <v>5.3311664055841312E-2</v>
      </c>
    </row>
    <row r="1234" spans="2:3">
      <c r="B1234" s="10">
        <f t="shared" si="19"/>
        <v>2.3992238164374795</v>
      </c>
      <c r="C1234" s="12">
        <v>5.3076541837945967E-2</v>
      </c>
    </row>
    <row r="1235" spans="2:3">
      <c r="B1235" s="10">
        <f t="shared" si="19"/>
        <v>2.4011839666143073</v>
      </c>
      <c r="C1235" s="12">
        <v>5.2842191862252696E-2</v>
      </c>
    </row>
    <row r="1236" spans="2:3">
      <c r="B1236" s="10">
        <f t="shared" si="19"/>
        <v>2.4031441167911352</v>
      </c>
      <c r="C1236" s="12">
        <v>5.2608613268299687E-2</v>
      </c>
    </row>
    <row r="1237" spans="2:3">
      <c r="B1237" s="10">
        <f t="shared" si="19"/>
        <v>2.405104266967963</v>
      </c>
      <c r="C1237" s="12">
        <v>5.2375805184631141E-2</v>
      </c>
    </row>
    <row r="1238" spans="2:3">
      <c r="B1238" s="10">
        <f t="shared" si="19"/>
        <v>2.4070644171447908</v>
      </c>
      <c r="C1238" s="12">
        <v>5.2143766728891539E-2</v>
      </c>
    </row>
    <row r="1239" spans="2:3">
      <c r="B1239" s="10">
        <f t="shared" si="19"/>
        <v>2.4090245673216186</v>
      </c>
      <c r="C1239" s="12">
        <v>5.1912497007917446E-2</v>
      </c>
    </row>
    <row r="1240" spans="2:3">
      <c r="B1240" s="10">
        <f t="shared" si="19"/>
        <v>2.4109847174984465</v>
      </c>
      <c r="C1240" s="12">
        <v>5.1681995117831669E-2</v>
      </c>
    </row>
    <row r="1241" spans="2:3">
      <c r="B1241" s="10">
        <f t="shared" si="19"/>
        <v>2.4129448676752743</v>
      </c>
      <c r="C1241" s="12">
        <v>5.1452260144135065E-2</v>
      </c>
    </row>
    <row r="1242" spans="2:3">
      <c r="B1242" s="10">
        <f t="shared" si="19"/>
        <v>2.4149050178521021</v>
      </c>
      <c r="C1242" s="12">
        <v>5.1223291161798912E-2</v>
      </c>
    </row>
    <row r="1243" spans="2:3">
      <c r="B1243" s="10">
        <f t="shared" si="19"/>
        <v>2.4168651680289299</v>
      </c>
      <c r="C1243" s="12">
        <v>5.0995087235356951E-2</v>
      </c>
    </row>
    <row r="1244" spans="2:3">
      <c r="B1244" s="10">
        <f t="shared" si="19"/>
        <v>2.4188253182057577</v>
      </c>
      <c r="C1244" s="12">
        <v>5.0767647418997641E-2</v>
      </c>
    </row>
    <row r="1245" spans="2:3">
      <c r="B1245" s="10">
        <f t="shared" si="19"/>
        <v>2.4207854683825856</v>
      </c>
      <c r="C1245" s="12">
        <v>5.0540970756654868E-2</v>
      </c>
    </row>
    <row r="1246" spans="2:3">
      <c r="B1246" s="10">
        <f t="shared" si="19"/>
        <v>2.4227456185594134</v>
      </c>
      <c r="C1246" s="12">
        <v>5.0315056282099757E-2</v>
      </c>
    </row>
    <row r="1247" spans="2:3">
      <c r="B1247" s="10">
        <f t="shared" si="19"/>
        <v>2.4247057687362412</v>
      </c>
      <c r="C1247" s="12">
        <v>5.0089903019031268E-2</v>
      </c>
    </row>
    <row r="1248" spans="2:3">
      <c r="B1248" s="10">
        <f t="shared" si="19"/>
        <v>2.426665918913069</v>
      </c>
      <c r="C1248" s="12">
        <v>4.9865509981167344E-2</v>
      </c>
    </row>
    <row r="1249" spans="2:3">
      <c r="B1249" s="10">
        <f t="shared" si="19"/>
        <v>2.4286260690898969</v>
      </c>
      <c r="C1249" s="12">
        <v>4.964187617233462E-2</v>
      </c>
    </row>
    <row r="1250" spans="2:3">
      <c r="B1250" s="10">
        <f t="shared" si="19"/>
        <v>2.4305862192667247</v>
      </c>
      <c r="C1250" s="12">
        <v>4.9419000586559014E-2</v>
      </c>
    </row>
    <row r="1251" spans="2:3">
      <c r="B1251" s="10">
        <f t="shared" si="19"/>
        <v>2.4325463694435525</v>
      </c>
      <c r="C1251" s="12">
        <v>4.9196882208155546E-2</v>
      </c>
    </row>
    <row r="1252" spans="2:3">
      <c r="B1252" s="10">
        <f t="shared" si="19"/>
        <v>2.4345065196203803</v>
      </c>
      <c r="C1252" s="12">
        <v>4.8975520011817486E-2</v>
      </c>
    </row>
    <row r="1253" spans="2:3">
      <c r="B1253" s="10">
        <f t="shared" si="19"/>
        <v>2.4364666697972082</v>
      </c>
      <c r="C1253" s="12">
        <v>4.8754912962705954E-2</v>
      </c>
    </row>
    <row r="1254" spans="2:3">
      <c r="B1254" s="10">
        <f t="shared" si="19"/>
        <v>2.438426819974036</v>
      </c>
      <c r="C1254" s="12">
        <v>4.8535060016539289E-2</v>
      </c>
    </row>
    <row r="1255" spans="2:3">
      <c r="B1255" s="10">
        <f t="shared" si="19"/>
        <v>2.4403869701508638</v>
      </c>
      <c r="C1255" s="12">
        <v>4.8315960119680423E-2</v>
      </c>
    </row>
    <row r="1256" spans="2:3">
      <c r="B1256" s="10">
        <f t="shared" si="19"/>
        <v>2.4423471203276916</v>
      </c>
      <c r="C1256" s="12">
        <v>4.8097612209226814E-2</v>
      </c>
    </row>
    <row r="1257" spans="2:3">
      <c r="B1257" s="10">
        <f t="shared" si="19"/>
        <v>2.4443072705045195</v>
      </c>
      <c r="C1257" s="12">
        <v>4.7880015213097482E-2</v>
      </c>
    </row>
    <row r="1258" spans="2:3">
      <c r="B1258" s="10">
        <f t="shared" si="19"/>
        <v>2.4462674206813473</v>
      </c>
      <c r="C1258" s="12">
        <v>4.7663168050121163E-2</v>
      </c>
    </row>
    <row r="1259" spans="2:3">
      <c r="B1259" s="10">
        <f t="shared" si="19"/>
        <v>2.4482275708581751</v>
      </c>
      <c r="C1259" s="12">
        <v>4.7447069630124017E-2</v>
      </c>
    </row>
    <row r="1260" spans="2:3">
      <c r="B1260" s="10">
        <f t="shared" si="19"/>
        <v>2.4501877210350029</v>
      </c>
      <c r="C1260" s="12">
        <v>4.7231718854016447E-2</v>
      </c>
    </row>
    <row r="1261" spans="2:3">
      <c r="B1261" s="10">
        <f t="shared" si="19"/>
        <v>2.4521478712118308</v>
      </c>
      <c r="C1261" s="12">
        <v>4.7017114613880251E-2</v>
      </c>
    </row>
    <row r="1262" spans="2:3">
      <c r="B1262" s="10">
        <f t="shared" si="19"/>
        <v>2.4541080213886586</v>
      </c>
      <c r="C1262" s="12">
        <v>4.6803255793055443E-2</v>
      </c>
    </row>
    <row r="1263" spans="2:3">
      <c r="B1263" s="10">
        <f t="shared" si="19"/>
        <v>2.4560681715654864</v>
      </c>
      <c r="C1263" s="12">
        <v>4.6590141266226182E-2</v>
      </c>
    </row>
    <row r="1264" spans="2:3">
      <c r="B1264" s="10">
        <f t="shared" si="19"/>
        <v>2.4580283217423142</v>
      </c>
      <c r="C1264" s="12">
        <v>4.6377769899506482E-2</v>
      </c>
    </row>
    <row r="1265" spans="2:3">
      <c r="B1265" s="10">
        <f t="shared" si="19"/>
        <v>2.4599884719191421</v>
      </c>
      <c r="C1265" s="12">
        <v>4.6166140550527368E-2</v>
      </c>
    </row>
    <row r="1266" spans="2:3">
      <c r="B1266" s="10">
        <f t="shared" si="19"/>
        <v>2.4619486220959699</v>
      </c>
      <c r="C1266" s="12">
        <v>4.595525206852058E-2</v>
      </c>
    </row>
    <row r="1267" spans="2:3">
      <c r="B1267" s="10">
        <f t="shared" si="19"/>
        <v>2.4639087722727977</v>
      </c>
      <c r="C1267" s="12">
        <v>4.574510329440451E-2</v>
      </c>
    </row>
    <row r="1268" spans="2:3">
      <c r="B1268" s="10">
        <f t="shared" si="19"/>
        <v>2.4658689224496255</v>
      </c>
      <c r="C1268" s="12">
        <v>4.5535693060868909E-2</v>
      </c>
    </row>
    <row r="1269" spans="2:3">
      <c r="B1269" s="10">
        <f t="shared" si="19"/>
        <v>2.4678290726264533</v>
      </c>
      <c r="C1269" s="12">
        <v>4.5327020192459822E-2</v>
      </c>
    </row>
    <row r="1270" spans="2:3">
      <c r="B1270" s="10">
        <f t="shared" si="19"/>
        <v>2.4697892228032812</v>
      </c>
      <c r="C1270" s="12">
        <v>4.5119083505662627E-2</v>
      </c>
    </row>
    <row r="1271" spans="2:3">
      <c r="B1271" s="10">
        <f t="shared" si="19"/>
        <v>2.471749372980109</v>
      </c>
      <c r="C1271" s="12">
        <v>4.4911881808987197E-2</v>
      </c>
    </row>
    <row r="1272" spans="2:3">
      <c r="B1272" s="10">
        <f t="shared" si="19"/>
        <v>2.4737095231569368</v>
      </c>
      <c r="C1272" s="12">
        <v>4.4705413903050495E-2</v>
      </c>
    </row>
    <row r="1273" spans="2:3">
      <c r="B1273" s="10">
        <f t="shared" si="19"/>
        <v>2.4756696733337646</v>
      </c>
      <c r="C1273" s="12">
        <v>4.4499678580660396E-2</v>
      </c>
    </row>
    <row r="1274" spans="2:3">
      <c r="B1274" s="10">
        <f t="shared" si="19"/>
        <v>2.4776298235105925</v>
      </c>
      <c r="C1274" s="12">
        <v>4.4294674626898289E-2</v>
      </c>
    </row>
    <row r="1275" spans="2:3">
      <c r="B1275" s="10">
        <f t="shared" si="19"/>
        <v>2.4795899736874203</v>
      </c>
      <c r="C1275" s="12">
        <v>4.4090400819202125E-2</v>
      </c>
    </row>
    <row r="1276" spans="2:3">
      <c r="B1276" s="10">
        <f t="shared" si="19"/>
        <v>2.4815501238642481</v>
      </c>
      <c r="C1276" s="12">
        <v>4.3886855927448121E-2</v>
      </c>
    </row>
    <row r="1277" spans="2:3">
      <c r="B1277" s="10">
        <f t="shared" si="19"/>
        <v>2.4835102740410759</v>
      </c>
      <c r="C1277" s="12">
        <v>4.368403871403348E-2</v>
      </c>
    </row>
    <row r="1278" spans="2:3">
      <c r="B1278" s="10">
        <f t="shared" si="19"/>
        <v>2.4854704242179038</v>
      </c>
      <c r="C1278" s="12">
        <v>4.348194793395721E-2</v>
      </c>
    </row>
    <row r="1279" spans="2:3">
      <c r="B1279" s="10">
        <f t="shared" si="19"/>
        <v>2.4874305743947316</v>
      </c>
      <c r="C1279" s="12">
        <v>4.3280582334902284E-2</v>
      </c>
    </row>
    <row r="1280" spans="2:3">
      <c r="B1280" s="10">
        <f t="shared" si="19"/>
        <v>2.4893907245715594</v>
      </c>
      <c r="C1280" s="12">
        <v>4.3079940657316351E-2</v>
      </c>
    </row>
    <row r="1281" spans="2:3">
      <c r="B1281" s="10">
        <f t="shared" si="19"/>
        <v>2.4913508747483872</v>
      </c>
      <c r="C1281" s="12">
        <v>4.2880021634492116E-2</v>
      </c>
    </row>
    <row r="1282" spans="2:3">
      <c r="B1282" s="10">
        <f t="shared" si="19"/>
        <v>2.4933110249252151</v>
      </c>
      <c r="C1282" s="12">
        <v>4.268082399264872E-2</v>
      </c>
    </row>
    <row r="1283" spans="2:3">
      <c r="B1283" s="10">
        <f t="shared" si="19"/>
        <v>2.4952711751020429</v>
      </c>
      <c r="C1283" s="12">
        <v>4.2482346451010566E-2</v>
      </c>
    </row>
    <row r="1284" spans="2:3">
      <c r="B1284" s="10">
        <f t="shared" si="19"/>
        <v>2.4972313252788707</v>
      </c>
      <c r="C1284" s="12">
        <v>4.2284587721888034E-2</v>
      </c>
    </row>
    <row r="1285" spans="2:3">
      <c r="B1285" s="10">
        <f t="shared" si="19"/>
        <v>2.4991914754556985</v>
      </c>
      <c r="C1285" s="12">
        <v>4.2087546510756302E-2</v>
      </c>
    </row>
    <row r="1286" spans="2:3">
      <c r="B1286" s="10">
        <f t="shared" si="19"/>
        <v>2.5011516256325264</v>
      </c>
      <c r="C1286" s="12">
        <v>4.1891221516335064E-2</v>
      </c>
    </row>
    <row r="1287" spans="2:3">
      <c r="B1287" s="10">
        <f t="shared" si="19"/>
        <v>2.5031117758093542</v>
      </c>
      <c r="C1287" s="12">
        <v>4.1695611430666801E-2</v>
      </c>
    </row>
    <row r="1288" spans="2:3">
      <c r="B1288" s="10">
        <f t="shared" si="19"/>
        <v>2.505071925986182</v>
      </c>
      <c r="C1288" s="12">
        <v>4.1500714939195493E-2</v>
      </c>
    </row>
    <row r="1289" spans="2:3">
      <c r="B1289" s="10">
        <f t="shared" si="19"/>
        <v>2.5070320761630098</v>
      </c>
      <c r="C1289" s="12">
        <v>4.1306530720844448E-2</v>
      </c>
    </row>
    <row r="1290" spans="2:3">
      <c r="B1290" s="10">
        <f t="shared" si="19"/>
        <v>2.5089922263398377</v>
      </c>
      <c r="C1290" s="12">
        <v>4.1113057448094792E-2</v>
      </c>
    </row>
    <row r="1291" spans="2:3">
      <c r="B1291" s="10">
        <f t="shared" si="19"/>
        <v>2.5109523765166655</v>
      </c>
      <c r="C1291" s="12">
        <v>4.0920293787061857E-2</v>
      </c>
    </row>
    <row r="1292" spans="2:3">
      <c r="B1292" s="10">
        <f t="shared" ref="B1292:B1355" si="20">C$7/1500+B1291</f>
        <v>2.5129125266934933</v>
      </c>
      <c r="C1292" s="12">
        <v>4.072823839757389E-2</v>
      </c>
    </row>
    <row r="1293" spans="2:3">
      <c r="B1293" s="10">
        <f t="shared" si="20"/>
        <v>2.5148726768703211</v>
      </c>
      <c r="C1293" s="12">
        <v>4.0536889933247111E-2</v>
      </c>
    </row>
    <row r="1294" spans="2:3">
      <c r="B1294" s="10">
        <f t="shared" si="20"/>
        <v>2.5168328270471489</v>
      </c>
      <c r="C1294" s="12">
        <v>4.034624704156331E-2</v>
      </c>
    </row>
    <row r="1295" spans="2:3">
      <c r="B1295" s="10">
        <f t="shared" si="20"/>
        <v>2.5187929772239768</v>
      </c>
      <c r="C1295" s="12">
        <v>4.0156308363946125E-2</v>
      </c>
    </row>
    <row r="1296" spans="2:3">
      <c r="B1296" s="10">
        <f t="shared" si="20"/>
        <v>2.5207531274008046</v>
      </c>
      <c r="C1296" s="12">
        <v>3.9967072535835979E-2</v>
      </c>
    </row>
    <row r="1297" spans="2:3">
      <c r="B1297" s="10">
        <f t="shared" si="20"/>
        <v>2.5227132775776324</v>
      </c>
      <c r="C1297" s="12">
        <v>3.9778538186766466E-2</v>
      </c>
    </row>
    <row r="1298" spans="2:3">
      <c r="B1298" s="10">
        <f t="shared" si="20"/>
        <v>2.5246734277544602</v>
      </c>
      <c r="C1298" s="12">
        <v>3.9590703940439065E-2</v>
      </c>
    </row>
    <row r="1299" spans="2:3">
      <c r="B1299" s="10">
        <f t="shared" si="20"/>
        <v>2.5266335779312881</v>
      </c>
      <c r="C1299" s="12">
        <v>3.9403568414798196E-2</v>
      </c>
    </row>
    <row r="1300" spans="2:3">
      <c r="B1300" s="10">
        <f t="shared" si="20"/>
        <v>2.5285937281081159</v>
      </c>
      <c r="C1300" s="12">
        <v>3.921713022210549E-2</v>
      </c>
    </row>
    <row r="1301" spans="2:3">
      <c r="B1301" s="10">
        <f t="shared" si="20"/>
        <v>2.5305538782849437</v>
      </c>
      <c r="C1301" s="12">
        <v>3.9031387969013731E-2</v>
      </c>
    </row>
    <row r="1302" spans="2:3">
      <c r="B1302" s="10">
        <f t="shared" si="20"/>
        <v>2.5325140284617715</v>
      </c>
      <c r="C1302" s="12">
        <v>3.8846340256641909E-2</v>
      </c>
    </row>
    <row r="1303" spans="2:3">
      <c r="B1303" s="10">
        <f t="shared" si="20"/>
        <v>2.5344741786385994</v>
      </c>
      <c r="C1303" s="12">
        <v>3.8661985680647049E-2</v>
      </c>
    </row>
    <row r="1304" spans="2:3">
      <c r="B1304" s="10">
        <f t="shared" si="20"/>
        <v>2.5364343288154272</v>
      </c>
      <c r="C1304" s="12">
        <v>3.8478322831298817E-2</v>
      </c>
    </row>
    <row r="1305" spans="2:3">
      <c r="B1305" s="10">
        <f t="shared" si="20"/>
        <v>2.538394478992255</v>
      </c>
      <c r="C1305" s="12">
        <v>3.8295350293551023E-2</v>
      </c>
    </row>
    <row r="1306" spans="2:3">
      <c r="B1306" s="10">
        <f t="shared" si="20"/>
        <v>2.5403546291690828</v>
      </c>
      <c r="C1306" s="12">
        <v>3.8113066647115668E-2</v>
      </c>
    </row>
    <row r="1307" spans="2:3">
      <c r="B1307" s="10">
        <f t="shared" si="20"/>
        <v>2.5423147793459107</v>
      </c>
      <c r="C1307" s="12">
        <v>3.7931470466533335E-2</v>
      </c>
    </row>
    <row r="1308" spans="2:3">
      <c r="B1308" s="10">
        <f t="shared" si="20"/>
        <v>2.5442749295227385</v>
      </c>
      <c r="C1308" s="12">
        <v>3.7750560321246796E-2</v>
      </c>
    </row>
    <row r="1309" spans="2:3">
      <c r="B1309" s="10">
        <f t="shared" si="20"/>
        <v>2.5462350796995663</v>
      </c>
      <c r="C1309" s="12">
        <v>3.7570334775671288E-2</v>
      </c>
    </row>
    <row r="1310" spans="2:3">
      <c r="B1310" s="10">
        <f t="shared" si="20"/>
        <v>2.5481952298763941</v>
      </c>
      <c r="C1310" s="12">
        <v>3.7390792389265903E-2</v>
      </c>
    </row>
    <row r="1311" spans="2:3">
      <c r="B1311" s="10">
        <f t="shared" si="20"/>
        <v>2.550155380053222</v>
      </c>
      <c r="C1311" s="12">
        <v>3.7211931716604751E-2</v>
      </c>
    </row>
    <row r="1312" spans="2:3">
      <c r="B1312" s="10">
        <f t="shared" si="20"/>
        <v>2.5521155302300498</v>
      </c>
      <c r="C1312" s="12">
        <v>3.7033751307447238E-2</v>
      </c>
    </row>
    <row r="1313" spans="2:3">
      <c r="B1313" s="10">
        <f t="shared" si="20"/>
        <v>2.5540756804068776</v>
      </c>
      <c r="C1313" s="12">
        <v>3.6856249706807787E-2</v>
      </c>
    </row>
    <row r="1314" spans="2:3">
      <c r="B1314" s="10">
        <f t="shared" si="20"/>
        <v>2.5560358305837054</v>
      </c>
      <c r="C1314" s="12">
        <v>3.6679425455026782E-2</v>
      </c>
    </row>
    <row r="1315" spans="2:3">
      <c r="B1315" s="10">
        <f t="shared" si="20"/>
        <v>2.5579959807605333</v>
      </c>
      <c r="C1315" s="12">
        <v>3.6503277087838737E-2</v>
      </c>
    </row>
    <row r="1316" spans="2:3">
      <c r="B1316" s="10">
        <f t="shared" si="20"/>
        <v>2.5599561309373611</v>
      </c>
      <c r="C1316" s="12">
        <v>3.6327803136441905E-2</v>
      </c>
    </row>
    <row r="1317" spans="2:3">
      <c r="B1317" s="10">
        <f t="shared" si="20"/>
        <v>2.5619162811141889</v>
      </c>
      <c r="C1317" s="12">
        <v>3.6153002127567668E-2</v>
      </c>
    </row>
    <row r="1318" spans="2:3">
      <c r="B1318" s="10">
        <f t="shared" si="20"/>
        <v>2.5638764312910167</v>
      </c>
      <c r="C1318" s="12">
        <v>3.5978872583548149E-2</v>
      </c>
    </row>
    <row r="1319" spans="2:3">
      <c r="B1319" s="10">
        <f t="shared" si="20"/>
        <v>2.5658365814678445</v>
      </c>
      <c r="C1319" s="12">
        <v>3.5805413022384491E-2</v>
      </c>
    </row>
    <row r="1320" spans="2:3">
      <c r="B1320" s="10">
        <f t="shared" si="20"/>
        <v>2.5677967316446724</v>
      </c>
      <c r="C1320" s="12">
        <v>3.5632621957815136E-2</v>
      </c>
    </row>
    <row r="1321" spans="2:3">
      <c r="B1321" s="10">
        <f t="shared" si="20"/>
        <v>2.5697568818215002</v>
      </c>
      <c r="C1321" s="12">
        <v>3.546049789938277E-2</v>
      </c>
    </row>
    <row r="1322" spans="2:3">
      <c r="B1322" s="10">
        <f t="shared" si="20"/>
        <v>2.571717031998328</v>
      </c>
      <c r="C1322" s="12">
        <v>3.5289039352501272E-2</v>
      </c>
    </row>
    <row r="1323" spans="2:3">
      <c r="B1323" s="10">
        <f t="shared" si="20"/>
        <v>2.5736771821751558</v>
      </c>
      <c r="C1323" s="12">
        <v>3.5118244818523214E-2</v>
      </c>
    </row>
    <row r="1324" spans="2:3">
      <c r="B1324" s="10">
        <f t="shared" si="20"/>
        <v>2.5756373323519837</v>
      </c>
      <c r="C1324" s="12">
        <v>3.4948112794805697E-2</v>
      </c>
    </row>
    <row r="1325" spans="2:3">
      <c r="B1325" s="10">
        <f t="shared" si="20"/>
        <v>2.5775974825288115</v>
      </c>
      <c r="C1325" s="12">
        <v>3.4778641774776076E-2</v>
      </c>
    </row>
    <row r="1326" spans="2:3">
      <c r="B1326" s="10">
        <f t="shared" si="20"/>
        <v>2.5795576327056393</v>
      </c>
      <c r="C1326" s="12">
        <v>3.4609830247998907E-2</v>
      </c>
    </row>
    <row r="1327" spans="2:3">
      <c r="B1327" s="10">
        <f t="shared" si="20"/>
        <v>2.5815177828824671</v>
      </c>
      <c r="C1327" s="12">
        <v>3.4441676700239898E-2</v>
      </c>
    </row>
    <row r="1328" spans="2:3">
      <c r="B1328" s="10">
        <f t="shared" si="20"/>
        <v>2.583477933059295</v>
      </c>
      <c r="C1328" s="12">
        <v>3.4274179613532185E-2</v>
      </c>
    </row>
    <row r="1329" spans="2:3">
      <c r="B1329" s="10">
        <f t="shared" si="20"/>
        <v>2.5854380832361228</v>
      </c>
      <c r="C1329" s="12">
        <v>3.4107337466240284E-2</v>
      </c>
    </row>
    <row r="1330" spans="2:3">
      <c r="B1330" s="10">
        <f t="shared" si="20"/>
        <v>2.5873982334129506</v>
      </c>
      <c r="C1330" s="12">
        <v>3.3941148733124815E-2</v>
      </c>
    </row>
    <row r="1331" spans="2:3">
      <c r="B1331" s="10">
        <f t="shared" si="20"/>
        <v>2.5893583835897784</v>
      </c>
      <c r="C1331" s="12">
        <v>3.3775611885406343E-2</v>
      </c>
    </row>
    <row r="1332" spans="2:3">
      <c r="B1332" s="10">
        <f t="shared" si="20"/>
        <v>2.5913185337666063</v>
      </c>
      <c r="C1332" s="12">
        <v>3.3610725390829321E-2</v>
      </c>
    </row>
    <row r="1333" spans="2:3">
      <c r="B1333" s="10">
        <f t="shared" si="20"/>
        <v>2.5932786839434341</v>
      </c>
      <c r="C1333" s="12">
        <v>3.3446487713725159E-2</v>
      </c>
    </row>
    <row r="1334" spans="2:3">
      <c r="B1334" s="10">
        <f t="shared" si="20"/>
        <v>2.5952388341202619</v>
      </c>
      <c r="C1334" s="12">
        <v>3.3282897315075499E-2</v>
      </c>
    </row>
    <row r="1335" spans="2:3">
      <c r="B1335" s="10">
        <f t="shared" si="20"/>
        <v>2.5971989842970897</v>
      </c>
      <c r="C1335" s="12">
        <v>3.3119952652574836E-2</v>
      </c>
    </row>
    <row r="1336" spans="2:3">
      <c r="B1336" s="10">
        <f t="shared" si="20"/>
        <v>2.5991591344739176</v>
      </c>
      <c r="C1336" s="12">
        <v>3.2957652180692687E-2</v>
      </c>
    </row>
    <row r="1337" spans="2:3">
      <c r="B1337" s="10">
        <f t="shared" si="20"/>
        <v>2.6011192846507454</v>
      </c>
      <c r="C1337" s="12">
        <v>3.2795994350735991E-2</v>
      </c>
    </row>
    <row r="1338" spans="2:3">
      <c r="B1338" s="10">
        <f t="shared" si="20"/>
        <v>2.6030794348275732</v>
      </c>
      <c r="C1338" s="12">
        <v>3.2634977610910165E-2</v>
      </c>
    </row>
    <row r="1339" spans="2:3">
      <c r="B1339" s="10">
        <f t="shared" si="20"/>
        <v>2.605039585004401</v>
      </c>
      <c r="C1339" s="12">
        <v>3.2474600406380949E-2</v>
      </c>
    </row>
    <row r="1340" spans="2:3">
      <c r="B1340" s="10">
        <f t="shared" si="20"/>
        <v>2.6069997351812288</v>
      </c>
      <c r="C1340" s="12">
        <v>3.2314861179335352E-2</v>
      </c>
    </row>
    <row r="1341" spans="2:3">
      <c r="B1341" s="10">
        <f t="shared" si="20"/>
        <v>2.6089598853580567</v>
      </c>
      <c r="C1341" s="12">
        <v>3.2155758369041831E-2</v>
      </c>
    </row>
    <row r="1342" spans="2:3">
      <c r="B1342" s="10">
        <f t="shared" si="20"/>
        <v>2.6109200355348845</v>
      </c>
      <c r="C1342" s="12">
        <v>3.1997290411911461E-2</v>
      </c>
    </row>
    <row r="1343" spans="2:3">
      <c r="B1343" s="10">
        <f t="shared" si="20"/>
        <v>2.6128801857117123</v>
      </c>
      <c r="C1343" s="12">
        <v>3.1839455741556999E-2</v>
      </c>
    </row>
    <row r="1344" spans="2:3">
      <c r="B1344" s="10">
        <f t="shared" si="20"/>
        <v>2.6148403358885401</v>
      </c>
      <c r="C1344" s="12">
        <v>3.1682252788852949E-2</v>
      </c>
    </row>
    <row r="1345" spans="2:3">
      <c r="B1345" s="10">
        <f t="shared" si="20"/>
        <v>2.616800486065368</v>
      </c>
      <c r="C1345" s="12">
        <v>3.1525679981995069E-2</v>
      </c>
    </row>
    <row r="1346" spans="2:3">
      <c r="B1346" s="10">
        <f t="shared" si="20"/>
        <v>2.6187606362421958</v>
      </c>
      <c r="C1346" s="12">
        <v>3.136973574655888E-2</v>
      </c>
    </row>
    <row r="1347" spans="2:3">
      <c r="B1347" s="10">
        <f t="shared" si="20"/>
        <v>2.6207207864190236</v>
      </c>
      <c r="C1347" s="12">
        <v>3.1214418505558617E-2</v>
      </c>
    </row>
    <row r="1348" spans="2:3">
      <c r="B1348" s="10">
        <f t="shared" si="20"/>
        <v>2.6226809365958514</v>
      </c>
      <c r="C1348" s="12">
        <v>3.1059726679505295E-2</v>
      </c>
    </row>
    <row r="1349" spans="2:3">
      <c r="B1349" s="10">
        <f t="shared" si="20"/>
        <v>2.6246410867726793</v>
      </c>
      <c r="C1349" s="12">
        <v>3.0905658686465221E-2</v>
      </c>
    </row>
    <row r="1350" spans="2:3">
      <c r="B1350" s="10">
        <f t="shared" si="20"/>
        <v>2.6266012369495071</v>
      </c>
      <c r="C1350" s="12">
        <v>3.0752212942116275E-2</v>
      </c>
    </row>
    <row r="1351" spans="2:3">
      <c r="B1351" s="10">
        <f t="shared" si="20"/>
        <v>2.6285613871263349</v>
      </c>
      <c r="C1351" s="12">
        <v>3.0599387859806981E-2</v>
      </c>
    </row>
    <row r="1352" spans="2:3">
      <c r="B1352" s="10">
        <f t="shared" si="20"/>
        <v>2.6305215373031627</v>
      </c>
      <c r="C1352" s="12">
        <v>3.0447181850612237E-2</v>
      </c>
    </row>
    <row r="1353" spans="2:3">
      <c r="B1353" s="10">
        <f t="shared" si="20"/>
        <v>2.6324816874799906</v>
      </c>
      <c r="C1353" s="12">
        <v>3.0295593323390158E-2</v>
      </c>
    </row>
    <row r="1354" spans="2:3">
      <c r="B1354" s="10">
        <f t="shared" si="20"/>
        <v>2.6344418376568184</v>
      </c>
      <c r="C1354" s="12">
        <v>3.0144620684838364E-2</v>
      </c>
    </row>
    <row r="1355" spans="2:3">
      <c r="B1355" s="10">
        <f t="shared" si="20"/>
        <v>2.6364019878336462</v>
      </c>
      <c r="C1355" s="12">
        <v>2.9994262339550271E-2</v>
      </c>
    </row>
    <row r="1356" spans="2:3">
      <c r="B1356" s="10">
        <f t="shared" ref="B1356:B1419" si="21">C$7/1500+B1355</f>
        <v>2.638362138010474</v>
      </c>
      <c r="C1356" s="12">
        <v>2.9844516690070377E-2</v>
      </c>
    </row>
    <row r="1357" spans="2:3">
      <c r="B1357" s="10">
        <f t="shared" si="21"/>
        <v>2.6403222881873019</v>
      </c>
      <c r="C1357" s="12">
        <v>2.9695382136949444E-2</v>
      </c>
    </row>
    <row r="1358" spans="2:3">
      <c r="B1358" s="10">
        <f t="shared" si="21"/>
        <v>2.6422824383641297</v>
      </c>
      <c r="C1358" s="12">
        <v>2.9546857078799671E-2</v>
      </c>
    </row>
    <row r="1359" spans="2:3">
      <c r="B1359" s="10">
        <f t="shared" si="21"/>
        <v>2.6442425885409575</v>
      </c>
      <c r="C1359" s="12">
        <v>2.9398939912349209E-2</v>
      </c>
    </row>
    <row r="1360" spans="2:3">
      <c r="B1360" s="10">
        <f t="shared" si="21"/>
        <v>2.6462027387177853</v>
      </c>
      <c r="C1360" s="12">
        <v>2.925162903249634E-2</v>
      </c>
    </row>
    <row r="1361" spans="2:3">
      <c r="B1361" s="10">
        <f t="shared" si="21"/>
        <v>2.6481628888946132</v>
      </c>
      <c r="C1361" s="12">
        <v>2.9104922832363767E-2</v>
      </c>
    </row>
    <row r="1362" spans="2:3">
      <c r="B1362" s="10">
        <f t="shared" si="21"/>
        <v>2.650123039071441</v>
      </c>
      <c r="C1362" s="12">
        <v>2.8958819703352012E-2</v>
      </c>
    </row>
    <row r="1363" spans="2:3">
      <c r="B1363" s="10">
        <f t="shared" si="21"/>
        <v>2.6520831892482688</v>
      </c>
      <c r="C1363" s="12">
        <v>2.881331803519227E-2</v>
      </c>
    </row>
    <row r="1364" spans="2:3">
      <c r="B1364" s="10">
        <f t="shared" si="21"/>
        <v>2.6540433394250966</v>
      </c>
      <c r="C1364" s="12">
        <v>2.8668416216000137E-2</v>
      </c>
    </row>
    <row r="1365" spans="2:3">
      <c r="B1365" s="10">
        <f t="shared" si="21"/>
        <v>2.6560034896019244</v>
      </c>
      <c r="C1365" s="12">
        <v>2.8524112632327681E-2</v>
      </c>
    </row>
    <row r="1366" spans="2:3">
      <c r="B1366" s="10">
        <f t="shared" si="21"/>
        <v>2.6579636397787523</v>
      </c>
      <c r="C1366" s="12">
        <v>2.8380405669216291E-2</v>
      </c>
    </row>
    <row r="1367" spans="2:3">
      <c r="B1367" s="10">
        <f t="shared" si="21"/>
        <v>2.6599237899555801</v>
      </c>
      <c r="C1367" s="12">
        <v>2.8237293710247635E-2</v>
      </c>
    </row>
    <row r="1368" spans="2:3">
      <c r="B1368" s="10">
        <f t="shared" si="21"/>
        <v>2.6618839401324079</v>
      </c>
      <c r="C1368" s="12">
        <v>2.8094775137596395E-2</v>
      </c>
    </row>
    <row r="1369" spans="2:3">
      <c r="B1369" s="10">
        <f t="shared" si="21"/>
        <v>2.6638440903092357</v>
      </c>
      <c r="C1369" s="12">
        <v>2.7952848332081226E-2</v>
      </c>
    </row>
    <row r="1370" spans="2:3">
      <c r="B1370" s="10">
        <f t="shared" si="21"/>
        <v>2.6658042404860636</v>
      </c>
      <c r="C1370" s="12">
        <v>2.7811511673215272E-2</v>
      </c>
    </row>
    <row r="1371" spans="2:3">
      <c r="B1371" s="10">
        <f t="shared" si="21"/>
        <v>2.6677643906628914</v>
      </c>
      <c r="C1371" s="12">
        <v>2.7670763539257126E-2</v>
      </c>
    </row>
    <row r="1372" spans="2:3">
      <c r="B1372" s="10">
        <f t="shared" si="21"/>
        <v>2.6697245408397192</v>
      </c>
      <c r="C1372" s="12">
        <v>2.7530602307261676E-2</v>
      </c>
    </row>
    <row r="1373" spans="2:3">
      <c r="B1373" s="10">
        <f t="shared" si="21"/>
        <v>2.671684691016547</v>
      </c>
      <c r="C1373" s="12">
        <v>2.73910263531294E-2</v>
      </c>
    </row>
    <row r="1374" spans="2:3">
      <c r="B1374" s="10">
        <f t="shared" si="21"/>
        <v>2.6736448411933749</v>
      </c>
      <c r="C1374" s="12">
        <v>2.7252034051655882E-2</v>
      </c>
    </row>
    <row r="1375" spans="2:3">
      <c r="B1375" s="10">
        <f t="shared" si="21"/>
        <v>2.6756049913702027</v>
      </c>
      <c r="C1375" s="12">
        <v>2.7113623776582441E-2</v>
      </c>
    </row>
    <row r="1376" spans="2:3">
      <c r="B1376" s="10">
        <f t="shared" si="21"/>
        <v>2.6775651415470305</v>
      </c>
      <c r="C1376" s="12">
        <v>2.6975793900643308E-2</v>
      </c>
    </row>
    <row r="1377" spans="2:3">
      <c r="B1377" s="10">
        <f t="shared" si="21"/>
        <v>2.6795252917238583</v>
      </c>
      <c r="C1377" s="12">
        <v>2.6838542795616149E-2</v>
      </c>
    </row>
    <row r="1378" spans="2:3">
      <c r="B1378" s="10">
        <f t="shared" si="21"/>
        <v>2.6814854419006862</v>
      </c>
      <c r="C1378" s="12">
        <v>2.6701868832369136E-2</v>
      </c>
    </row>
    <row r="1379" spans="2:3">
      <c r="B1379" s="10">
        <f t="shared" si="21"/>
        <v>2.683445592077514</v>
      </c>
      <c r="C1379" s="12">
        <v>2.6565770380909459E-2</v>
      </c>
    </row>
    <row r="1380" spans="2:3">
      <c r="B1380" s="10">
        <f t="shared" si="21"/>
        <v>2.6854057422543418</v>
      </c>
      <c r="C1380" s="12">
        <v>2.6430245810431408E-2</v>
      </c>
    </row>
    <row r="1381" spans="2:3">
      <c r="B1381" s="10">
        <f t="shared" si="21"/>
        <v>2.6873658924311696</v>
      </c>
      <c r="C1381" s="12">
        <v>2.6295293489363214E-2</v>
      </c>
    </row>
    <row r="1382" spans="2:3">
      <c r="B1382" s="10">
        <f t="shared" si="21"/>
        <v>2.6893260426079975</v>
      </c>
      <c r="C1382" s="12">
        <v>2.6160911785414576E-2</v>
      </c>
    </row>
    <row r="1383" spans="2:3">
      <c r="B1383" s="10">
        <f t="shared" si="21"/>
        <v>2.6912861927848253</v>
      </c>
      <c r="C1383" s="12">
        <v>2.6027099065623283E-2</v>
      </c>
    </row>
    <row r="1384" spans="2:3">
      <c r="B1384" s="10">
        <f t="shared" si="21"/>
        <v>2.6932463429616531</v>
      </c>
      <c r="C1384" s="12">
        <v>2.5893853696401292E-2</v>
      </c>
    </row>
    <row r="1385" spans="2:3">
      <c r="B1385" s="10">
        <f t="shared" si="21"/>
        <v>2.6952064931384809</v>
      </c>
      <c r="C1385" s="12">
        <v>2.5761174043581914E-2</v>
      </c>
    </row>
    <row r="1386" spans="2:3">
      <c r="B1386" s="10">
        <f t="shared" si="21"/>
        <v>2.6971666433153088</v>
      </c>
      <c r="C1386" s="12">
        <v>2.5629058472464328E-2</v>
      </c>
    </row>
    <row r="1387" spans="2:3">
      <c r="B1387" s="10">
        <f t="shared" si="21"/>
        <v>2.6991267934921366</v>
      </c>
      <c r="C1387" s="12">
        <v>2.5497505347860328E-2</v>
      </c>
    </row>
    <row r="1388" spans="2:3">
      <c r="B1388" s="10">
        <f t="shared" si="21"/>
        <v>2.7010869436689644</v>
      </c>
      <c r="C1388" s="12">
        <v>2.5366513034138394E-2</v>
      </c>
    </row>
    <row r="1389" spans="2:3">
      <c r="B1389" s="10">
        <f t="shared" si="21"/>
        <v>2.7030470938457922</v>
      </c>
      <c r="C1389" s="12">
        <v>2.5236079895269437E-2</v>
      </c>
    </row>
    <row r="1390" spans="2:3">
      <c r="B1390" s="10">
        <f t="shared" si="21"/>
        <v>2.70500724402262</v>
      </c>
      <c r="C1390" s="12">
        <v>2.5106204294870982E-2</v>
      </c>
    </row>
    <row r="1391" spans="2:3">
      <c r="B1391" s="10">
        <f t="shared" si="21"/>
        <v>2.7069673941994479</v>
      </c>
      <c r="C1391" s="12">
        <v>2.4976884596251359E-2</v>
      </c>
    </row>
    <row r="1392" spans="2:3">
      <c r="B1392" s="10">
        <f t="shared" si="21"/>
        <v>2.7089275443762757</v>
      </c>
      <c r="C1392" s="12">
        <v>2.4848119162453997E-2</v>
      </c>
    </row>
    <row r="1393" spans="2:3">
      <c r="B1393" s="10">
        <f t="shared" si="21"/>
        <v>2.7108876945531035</v>
      </c>
      <c r="C1393" s="12">
        <v>2.4719906356300392E-2</v>
      </c>
    </row>
    <row r="1394" spans="2:3">
      <c r="B1394" s="10">
        <f t="shared" si="21"/>
        <v>2.7128478447299313</v>
      </c>
      <c r="C1394" s="12">
        <v>2.4592244540434294E-2</v>
      </c>
    </row>
    <row r="1395" spans="2:3">
      <c r="B1395" s="10">
        <f t="shared" si="21"/>
        <v>2.7148079949067592</v>
      </c>
      <c r="C1395" s="12">
        <v>2.4465132077364005E-2</v>
      </c>
    </row>
    <row r="1396" spans="2:3">
      <c r="B1396" s="10">
        <f t="shared" si="21"/>
        <v>2.716768145083587</v>
      </c>
      <c r="C1396" s="12">
        <v>2.4338567329505123E-2</v>
      </c>
    </row>
    <row r="1397" spans="2:3">
      <c r="B1397" s="10">
        <f t="shared" si="21"/>
        <v>2.7187282952604148</v>
      </c>
      <c r="C1397" s="12">
        <v>2.4212548659223843E-2</v>
      </c>
    </row>
    <row r="1398" spans="2:3">
      <c r="B1398" s="10">
        <f t="shared" si="21"/>
        <v>2.7206884454372426</v>
      </c>
      <c r="C1398" s="12">
        <v>2.4087074428877364E-2</v>
      </c>
    </row>
    <row r="1399" spans="2:3">
      <c r="B1399" s="10">
        <f t="shared" si="21"/>
        <v>2.7226485956140705</v>
      </c>
      <c r="C1399" s="12">
        <v>2.3962143000857195E-2</v>
      </c>
    </row>
    <row r="1400" spans="2:3">
      <c r="B1400" s="10">
        <f t="shared" si="21"/>
        <v>2.7246087457908983</v>
      </c>
      <c r="C1400" s="12">
        <v>2.3837752737630002E-2</v>
      </c>
    </row>
    <row r="1401" spans="2:3">
      <c r="B1401" s="10">
        <f t="shared" si="21"/>
        <v>2.7265688959677261</v>
      </c>
      <c r="C1401" s="12">
        <v>2.3713902001778697E-2</v>
      </c>
    </row>
    <row r="1402" spans="2:3">
      <c r="B1402" s="10">
        <f t="shared" si="21"/>
        <v>2.7285290461445539</v>
      </c>
      <c r="C1402" s="12">
        <v>2.3590589156043396E-2</v>
      </c>
    </row>
    <row r="1403" spans="2:3">
      <c r="B1403" s="10">
        <f t="shared" si="21"/>
        <v>2.7304891963213818</v>
      </c>
      <c r="C1403" s="12">
        <v>2.3467812563361723E-2</v>
      </c>
    </row>
    <row r="1404" spans="2:3">
      <c r="B1404" s="10">
        <f t="shared" si="21"/>
        <v>2.7324493464982096</v>
      </c>
      <c r="C1404" s="12">
        <v>2.334557058690967E-2</v>
      </c>
    </row>
    <row r="1405" spans="2:3">
      <c r="B1405" s="10">
        <f t="shared" si="21"/>
        <v>2.7344094966750374</v>
      </c>
      <c r="C1405" s="12">
        <v>2.3223861590141004E-2</v>
      </c>
    </row>
    <row r="1406" spans="2:3">
      <c r="B1406" s="10">
        <f t="shared" si="21"/>
        <v>2.7363696468518652</v>
      </c>
      <c r="C1406" s="12">
        <v>2.3102683936827018E-2</v>
      </c>
    </row>
    <row r="1407" spans="2:3">
      <c r="B1407" s="10">
        <f t="shared" si="21"/>
        <v>2.7383297970286931</v>
      </c>
      <c r="C1407" s="12">
        <v>2.2982035991095828E-2</v>
      </c>
    </row>
    <row r="1408" spans="2:3">
      <c r="B1408" s="10">
        <f t="shared" si="21"/>
        <v>2.7402899472055209</v>
      </c>
      <c r="C1408" s="12">
        <v>2.2861916117471681E-2</v>
      </c>
    </row>
    <row r="1409" spans="2:3">
      <c r="B1409" s="10">
        <f t="shared" si="21"/>
        <v>2.7422500973823487</v>
      </c>
      <c r="C1409" s="12">
        <v>2.2742322680913252E-2</v>
      </c>
    </row>
    <row r="1410" spans="2:3">
      <c r="B1410" s="10">
        <f t="shared" si="21"/>
        <v>2.7442102475591765</v>
      </c>
      <c r="C1410" s="12">
        <v>2.2623254046852614E-2</v>
      </c>
    </row>
    <row r="1411" spans="2:3">
      <c r="B1411" s="10">
        <f t="shared" si="21"/>
        <v>2.7461703977360044</v>
      </c>
      <c r="C1411" s="12">
        <v>2.2504708581232991E-2</v>
      </c>
    </row>
    <row r="1412" spans="2:3">
      <c r="B1412" s="10">
        <f t="shared" si="21"/>
        <v>2.7481305479128322</v>
      </c>
      <c r="C1412" s="12">
        <v>2.2386684650546496E-2</v>
      </c>
    </row>
    <row r="1413" spans="2:3">
      <c r="B1413" s="10">
        <f t="shared" si="21"/>
        <v>2.75009069808966</v>
      </c>
      <c r="C1413" s="12">
        <v>2.2269180621872109E-2</v>
      </c>
    </row>
    <row r="1414" spans="2:3">
      <c r="B1414" s="10">
        <f t="shared" si="21"/>
        <v>2.7520508482664878</v>
      </c>
      <c r="C1414" s="12">
        <v>2.2152194862912866E-2</v>
      </c>
    </row>
    <row r="1415" spans="2:3">
      <c r="B1415" s="10">
        <f t="shared" si="21"/>
        <v>2.7540109984433156</v>
      </c>
      <c r="C1415" s="12">
        <v>2.2035725742032497E-2</v>
      </c>
    </row>
    <row r="1416" spans="2:3">
      <c r="B1416" s="10">
        <f t="shared" si="21"/>
        <v>2.7559711486201435</v>
      </c>
      <c r="C1416" s="12">
        <v>2.1919771628292062E-2</v>
      </c>
    </row>
    <row r="1417" spans="2:3">
      <c r="B1417" s="10">
        <f t="shared" si="21"/>
        <v>2.7579312987969713</v>
      </c>
      <c r="C1417" s="12">
        <v>2.1804330891487034E-2</v>
      </c>
    </row>
    <row r="1418" spans="2:3">
      <c r="B1418" s="10">
        <f t="shared" si="21"/>
        <v>2.7598914489737991</v>
      </c>
      <c r="C1418" s="12">
        <v>2.168940190218227E-2</v>
      </c>
    </row>
    <row r="1419" spans="2:3">
      <c r="B1419" s="10">
        <f t="shared" si="21"/>
        <v>2.7618515991506269</v>
      </c>
      <c r="C1419" s="12">
        <v>2.1574983031749206E-2</v>
      </c>
    </row>
    <row r="1420" spans="2:3">
      <c r="B1420" s="10">
        <f t="shared" ref="B1420:B1483" si="22">C$7/1500+B1419</f>
        <v>2.7638117493274548</v>
      </c>
      <c r="C1420" s="12">
        <v>2.1461072652399826E-2</v>
      </c>
    </row>
    <row r="1421" spans="2:3">
      <c r="B1421" s="10">
        <f t="shared" si="22"/>
        <v>2.7657718995042826</v>
      </c>
      <c r="C1421" s="12">
        <v>2.1347669137223191E-2</v>
      </c>
    </row>
    <row r="1422" spans="2:3">
      <c r="B1422" s="10">
        <f t="shared" si="22"/>
        <v>2.7677320496811104</v>
      </c>
      <c r="C1422" s="12">
        <v>2.123477086021941E-2</v>
      </c>
    </row>
    <row r="1423" spans="2:3">
      <c r="B1423" s="10">
        <f t="shared" si="22"/>
        <v>2.7696921998579382</v>
      </c>
      <c r="C1423" s="12">
        <v>2.1122376196335058E-2</v>
      </c>
    </row>
    <row r="1424" spans="2:3">
      <c r="B1424" s="10">
        <f t="shared" si="22"/>
        <v>2.7716523500347661</v>
      </c>
      <c r="C1424" s="12">
        <v>2.1010483521496925E-2</v>
      </c>
    </row>
    <row r="1425" spans="2:3">
      <c r="B1425" s="10">
        <f t="shared" si="22"/>
        <v>2.7736125002115939</v>
      </c>
      <c r="C1425" s="12">
        <v>2.0899091212646437E-2</v>
      </c>
    </row>
    <row r="1426" spans="2:3">
      <c r="B1426" s="10">
        <f t="shared" si="22"/>
        <v>2.7755726503884217</v>
      </c>
      <c r="C1426" s="12">
        <v>2.0788197647773177E-2</v>
      </c>
    </row>
    <row r="1427" spans="2:3">
      <c r="B1427" s="10">
        <f t="shared" si="22"/>
        <v>2.7775328005652495</v>
      </c>
      <c r="C1427" s="12">
        <v>2.0677801205948976E-2</v>
      </c>
    </row>
    <row r="1428" spans="2:3">
      <c r="B1428" s="10">
        <f t="shared" si="22"/>
        <v>2.7794929507420774</v>
      </c>
      <c r="C1428" s="12">
        <v>2.0567900267360106E-2</v>
      </c>
    </row>
    <row r="1429" spans="2:3">
      <c r="B1429" s="10">
        <f t="shared" si="22"/>
        <v>2.7814531009189052</v>
      </c>
      <c r="C1429" s="12">
        <v>2.0458493213341367E-2</v>
      </c>
    </row>
    <row r="1430" spans="2:3">
      <c r="B1430" s="10">
        <f t="shared" si="22"/>
        <v>2.783413251095733</v>
      </c>
      <c r="C1430" s="12">
        <v>2.0349578426408055E-2</v>
      </c>
    </row>
    <row r="1431" spans="2:3">
      <c r="B1431" s="10">
        <f t="shared" si="22"/>
        <v>2.7853734012725608</v>
      </c>
      <c r="C1431" s="12">
        <v>2.0241154290288499E-2</v>
      </c>
    </row>
    <row r="1432" spans="2:3">
      <c r="B1432" s="10">
        <f t="shared" si="22"/>
        <v>2.7873335514493887</v>
      </c>
      <c r="C1432" s="12">
        <v>2.0133219189956031E-2</v>
      </c>
    </row>
    <row r="1433" spans="2:3">
      <c r="B1433" s="10">
        <f t="shared" si="22"/>
        <v>2.7892937016262165</v>
      </c>
      <c r="C1433" s="12">
        <v>2.0025771511661183E-2</v>
      </c>
    </row>
    <row r="1434" spans="2:3">
      <c r="B1434" s="10">
        <f t="shared" si="22"/>
        <v>2.7912538518030443</v>
      </c>
      <c r="C1434" s="12">
        <v>1.991880964296322E-2</v>
      </c>
    </row>
    <row r="1435" spans="2:3">
      <c r="B1435" s="10">
        <f t="shared" si="22"/>
        <v>2.7932140019798721</v>
      </c>
      <c r="C1435" s="12">
        <v>1.9812331972760666E-2</v>
      </c>
    </row>
    <row r="1436" spans="2:3">
      <c r="B1436" s="10">
        <f t="shared" si="22"/>
        <v>2.7951741521567</v>
      </c>
      <c r="C1436" s="12">
        <v>1.9706336891323506E-2</v>
      </c>
    </row>
    <row r="1437" spans="2:3">
      <c r="B1437" s="10">
        <f t="shared" si="22"/>
        <v>2.7971343023335278</v>
      </c>
      <c r="C1437" s="12">
        <v>1.9600822790322825E-2</v>
      </c>
    </row>
    <row r="1438" spans="2:3">
      <c r="B1438" s="10">
        <f t="shared" si="22"/>
        <v>2.7990944525103556</v>
      </c>
      <c r="C1438" s="12">
        <v>1.9495788062862007E-2</v>
      </c>
    </row>
    <row r="1439" spans="2:3">
      <c r="B1439" s="10">
        <f t="shared" si="22"/>
        <v>2.8010546026871834</v>
      </c>
      <c r="C1439" s="12">
        <v>1.939123110350649E-2</v>
      </c>
    </row>
    <row r="1440" spans="2:3">
      <c r="B1440" s="10">
        <f t="shared" si="22"/>
        <v>2.8030147528640112</v>
      </c>
      <c r="C1440" s="12">
        <v>1.9287150308314294E-2</v>
      </c>
    </row>
    <row r="1441" spans="2:3">
      <c r="B1441" s="10">
        <f t="shared" si="22"/>
        <v>2.8049749030408391</v>
      </c>
      <c r="C1441" s="12">
        <v>1.9183544074864556E-2</v>
      </c>
    </row>
    <row r="1442" spans="2:3">
      <c r="B1442" s="10">
        <f t="shared" si="22"/>
        <v>2.8069350532176669</v>
      </c>
      <c r="C1442" s="12">
        <v>1.908041080228795E-2</v>
      </c>
    </row>
    <row r="1443" spans="2:3">
      <c r="B1443" s="10">
        <f t="shared" si="22"/>
        <v>2.8088952033944947</v>
      </c>
      <c r="C1443" s="12">
        <v>1.8977748891295665E-2</v>
      </c>
    </row>
    <row r="1444" spans="2:3">
      <c r="B1444" s="10">
        <f t="shared" si="22"/>
        <v>2.8108553535713225</v>
      </c>
      <c r="C1444" s="12">
        <v>1.8875556744207822E-2</v>
      </c>
    </row>
    <row r="1445" spans="2:3">
      <c r="B1445" s="10">
        <f t="shared" si="22"/>
        <v>2.8128155037481504</v>
      </c>
      <c r="C1445" s="12">
        <v>1.8773832764982123E-2</v>
      </c>
    </row>
    <row r="1446" spans="2:3">
      <c r="B1446" s="10">
        <f t="shared" si="22"/>
        <v>2.8147756539249782</v>
      </c>
      <c r="C1446" s="12">
        <v>1.8672575359242605E-2</v>
      </c>
    </row>
    <row r="1447" spans="2:3">
      <c r="B1447" s="10">
        <f t="shared" si="22"/>
        <v>2.816735804101806</v>
      </c>
      <c r="C1447" s="12">
        <v>1.8571782934307501E-2</v>
      </c>
    </row>
    <row r="1448" spans="2:3">
      <c r="B1448" s="10">
        <f t="shared" si="22"/>
        <v>2.8186959542786338</v>
      </c>
      <c r="C1448" s="12">
        <v>1.8471453899216672E-2</v>
      </c>
    </row>
    <row r="1449" spans="2:3">
      <c r="B1449" s="10">
        <f t="shared" si="22"/>
        <v>2.8206561044554617</v>
      </c>
      <c r="C1449" s="12">
        <v>1.8371586664759687E-2</v>
      </c>
    </row>
    <row r="1450" spans="2:3">
      <c r="B1450" s="10">
        <f t="shared" si="22"/>
        <v>2.8226162546322895</v>
      </c>
      <c r="C1450" s="12">
        <v>1.8272179643502695E-2</v>
      </c>
    </row>
    <row r="1451" spans="2:3">
      <c r="B1451" s="10">
        <f t="shared" si="22"/>
        <v>2.8245764048091173</v>
      </c>
      <c r="C1451" s="12">
        <v>1.8173231249815958E-2</v>
      </c>
    </row>
    <row r="1452" spans="2:3">
      <c r="B1452" s="10">
        <f t="shared" si="22"/>
        <v>2.8265365549859451</v>
      </c>
      <c r="C1452" s="12">
        <v>1.8074739899899717E-2</v>
      </c>
    </row>
    <row r="1453" spans="2:3">
      <c r="B1453" s="10">
        <f t="shared" si="22"/>
        <v>2.828496705162773</v>
      </c>
      <c r="C1453" s="12">
        <v>1.7976704011811617E-2</v>
      </c>
    </row>
    <row r="1454" spans="2:3">
      <c r="B1454" s="10">
        <f t="shared" si="22"/>
        <v>2.8304568553396008</v>
      </c>
      <c r="C1454" s="12">
        <v>1.7879122005492909E-2</v>
      </c>
    </row>
    <row r="1455" spans="2:3">
      <c r="B1455" s="10">
        <f t="shared" si="22"/>
        <v>2.8324170055164286</v>
      </c>
      <c r="C1455" s="12">
        <v>1.7781992302793315E-2</v>
      </c>
    </row>
    <row r="1456" spans="2:3">
      <c r="B1456" s="10">
        <f t="shared" si="22"/>
        <v>2.8343771556932564</v>
      </c>
      <c r="C1456" s="12">
        <v>1.7685313327498453E-2</v>
      </c>
    </row>
    <row r="1457" spans="2:3">
      <c r="B1457" s="10">
        <f t="shared" si="22"/>
        <v>2.8363373058700843</v>
      </c>
      <c r="C1457" s="12">
        <v>1.7589083505353931E-2</v>
      </c>
    </row>
    <row r="1458" spans="2:3">
      <c r="B1458" s="10">
        <f t="shared" si="22"/>
        <v>2.8382974560469121</v>
      </c>
      <c r="C1458" s="12">
        <v>1.7493301264091099E-2</v>
      </c>
    </row>
    <row r="1459" spans="2:3">
      <c r="B1459" s="10">
        <f t="shared" si="22"/>
        <v>2.8402576062237399</v>
      </c>
      <c r="C1459" s="12">
        <v>1.7397965033452589E-2</v>
      </c>
    </row>
    <row r="1460" spans="2:3">
      <c r="B1460" s="10">
        <f t="shared" si="22"/>
        <v>2.8422177564005677</v>
      </c>
      <c r="C1460" s="12">
        <v>1.7303073245216072E-2</v>
      </c>
    </row>
    <row r="1461" spans="2:3">
      <c r="B1461" s="10">
        <f t="shared" si="22"/>
        <v>2.8441779065773956</v>
      </c>
      <c r="C1461" s="12">
        <v>1.7208624333219236E-2</v>
      </c>
    </row>
    <row r="1462" spans="2:3">
      <c r="B1462" s="10">
        <f t="shared" si="22"/>
        <v>2.8461380567542234</v>
      </c>
      <c r="C1462" s="12">
        <v>1.7114616733384325E-2</v>
      </c>
    </row>
    <row r="1463" spans="2:3">
      <c r="B1463" s="10">
        <f t="shared" si="22"/>
        <v>2.8480982069310512</v>
      </c>
      <c r="C1463" s="12">
        <v>1.7021048883741563E-2</v>
      </c>
    </row>
    <row r="1464" spans="2:3">
      <c r="B1464" s="10">
        <f t="shared" si="22"/>
        <v>2.850058357107879</v>
      </c>
      <c r="C1464" s="12">
        <v>1.6927919224453247E-2</v>
      </c>
    </row>
    <row r="1465" spans="2:3">
      <c r="B1465" s="10">
        <f t="shared" si="22"/>
        <v>2.8520185072847068</v>
      </c>
      <c r="C1465" s="12">
        <v>1.6835226197837283E-2</v>
      </c>
    </row>
    <row r="1466" spans="2:3">
      <c r="B1466" s="10">
        <f t="shared" si="22"/>
        <v>2.8539786574615347</v>
      </c>
      <c r="C1466" s="12">
        <v>1.6742968248390278E-2</v>
      </c>
    </row>
    <row r="1467" spans="2:3">
      <c r="B1467" s="10">
        <f t="shared" si="22"/>
        <v>2.8559388076383625</v>
      </c>
      <c r="C1467" s="12">
        <v>1.6651143822810632E-2</v>
      </c>
    </row>
    <row r="1468" spans="2:3">
      <c r="B1468" s="10">
        <f t="shared" si="22"/>
        <v>2.8578989578151903</v>
      </c>
      <c r="C1468" s="12">
        <v>1.6559751370021414E-2</v>
      </c>
    </row>
    <row r="1469" spans="2:3">
      <c r="B1469" s="10">
        <f t="shared" si="22"/>
        <v>2.8598591079920181</v>
      </c>
      <c r="C1469" s="12">
        <v>1.6468789341192891E-2</v>
      </c>
    </row>
    <row r="1470" spans="2:3">
      <c r="B1470" s="10">
        <f t="shared" si="22"/>
        <v>2.861819258168846</v>
      </c>
      <c r="C1470" s="12">
        <v>1.6378256189764628E-2</v>
      </c>
    </row>
    <row r="1471" spans="2:3">
      <c r="B1471" s="10">
        <f t="shared" si="22"/>
        <v>2.8637794083456738</v>
      </c>
      <c r="C1471" s="12">
        <v>1.6288150371468024E-2</v>
      </c>
    </row>
    <row r="1472" spans="2:3">
      <c r="B1472" s="10">
        <f t="shared" si="22"/>
        <v>2.8657395585225016</v>
      </c>
      <c r="C1472" s="12">
        <v>1.6198470344347515E-2</v>
      </c>
    </row>
    <row r="1473" spans="2:3">
      <c r="B1473" s="10">
        <f t="shared" si="22"/>
        <v>2.8676997086993294</v>
      </c>
      <c r="C1473" s="12">
        <v>1.6109214568782781E-2</v>
      </c>
    </row>
    <row r="1474" spans="2:3">
      <c r="B1474" s="10">
        <f t="shared" si="22"/>
        <v>2.8696598588761573</v>
      </c>
      <c r="C1474" s="12">
        <v>1.6020381507509729E-2</v>
      </c>
    </row>
    <row r="1475" spans="2:3">
      <c r="B1475" s="10">
        <f t="shared" si="22"/>
        <v>2.8716200090529851</v>
      </c>
      <c r="C1475" s="12">
        <v>1.5931969625641806E-2</v>
      </c>
    </row>
    <row r="1476" spans="2:3">
      <c r="B1476" s="10">
        <f t="shared" si="22"/>
        <v>2.8735801592298129</v>
      </c>
      <c r="C1476" s="12">
        <v>1.5843977390690878E-2</v>
      </c>
    </row>
    <row r="1477" spans="2:3">
      <c r="B1477" s="10">
        <f t="shared" si="22"/>
        <v>2.8755403094066407</v>
      </c>
      <c r="C1477" s="12">
        <v>1.575640327258776E-2</v>
      </c>
    </row>
    <row r="1478" spans="2:3">
      <c r="B1478" s="10">
        <f t="shared" si="22"/>
        <v>2.8775004595834686</v>
      </c>
      <c r="C1478" s="12">
        <v>1.5669245743702875E-2</v>
      </c>
    </row>
    <row r="1479" spans="2:3">
      <c r="B1479" s="10">
        <f t="shared" si="22"/>
        <v>2.8794606097602964</v>
      </c>
      <c r="C1479" s="12">
        <v>1.5582503278866233E-2</v>
      </c>
    </row>
    <row r="1480" spans="2:3">
      <c r="B1480" s="10">
        <f t="shared" si="22"/>
        <v>2.8814207599371242</v>
      </c>
      <c r="C1480" s="12">
        <v>1.5496174355387971E-2</v>
      </c>
    </row>
    <row r="1481" spans="2:3">
      <c r="B1481" s="10">
        <f t="shared" si="22"/>
        <v>2.883380910113952</v>
      </c>
      <c r="C1481" s="12">
        <v>1.5410257453077114E-2</v>
      </c>
    </row>
    <row r="1482" spans="2:3">
      <c r="B1482" s="10">
        <f t="shared" si="22"/>
        <v>2.8853410602907799</v>
      </c>
      <c r="C1482" s="12">
        <v>1.5324751054261898E-2</v>
      </c>
    </row>
    <row r="1483" spans="2:3">
      <c r="B1483" s="10">
        <f t="shared" si="22"/>
        <v>2.8873012104676077</v>
      </c>
      <c r="C1483" s="12">
        <v>1.5239653643809414E-2</v>
      </c>
    </row>
    <row r="1484" spans="2:3">
      <c r="B1484" s="10">
        <f t="shared" ref="B1484:B1510" si="23">C$7/1500+B1483</f>
        <v>2.8892613606444355</v>
      </c>
      <c r="C1484" s="12">
        <v>1.5154963709143265E-2</v>
      </c>
    </row>
    <row r="1485" spans="2:3">
      <c r="B1485" s="10">
        <f t="shared" si="23"/>
        <v>2.8912215108212633</v>
      </c>
      <c r="C1485" s="12">
        <v>1.5070679740263992E-2</v>
      </c>
    </row>
    <row r="1486" spans="2:3">
      <c r="B1486" s="10">
        <f t="shared" si="23"/>
        <v>2.8931816609980912</v>
      </c>
      <c r="C1486" s="12">
        <v>1.4986800229766617E-2</v>
      </c>
    </row>
    <row r="1487" spans="2:3">
      <c r="B1487" s="10">
        <f t="shared" si="23"/>
        <v>2.895141811174919</v>
      </c>
      <c r="C1487" s="12">
        <v>1.490332367286018E-2</v>
      </c>
    </row>
    <row r="1488" spans="2:3">
      <c r="B1488" s="10">
        <f t="shared" si="23"/>
        <v>2.8971019613517468</v>
      </c>
      <c r="C1488" s="12">
        <v>1.4820248567384509E-2</v>
      </c>
    </row>
    <row r="1489" spans="2:3">
      <c r="B1489" s="10">
        <f t="shared" si="23"/>
        <v>2.8990621115285746</v>
      </c>
      <c r="C1489" s="12">
        <v>1.4737573413829308E-2</v>
      </c>
    </row>
    <row r="1490" spans="2:3">
      <c r="B1490" s="10">
        <f t="shared" si="23"/>
        <v>2.9010222617054024</v>
      </c>
      <c r="C1490" s="12">
        <v>1.4655296715351818E-2</v>
      </c>
    </row>
    <row r="1491" spans="2:3">
      <c r="B1491" s="10">
        <f t="shared" si="23"/>
        <v>2.9029824118822303</v>
      </c>
      <c r="C1491" s="12">
        <v>1.4573416977793685E-2</v>
      </c>
    </row>
    <row r="1492" spans="2:3">
      <c r="B1492" s="10">
        <f t="shared" si="23"/>
        <v>2.9049425620590581</v>
      </c>
      <c r="C1492" s="12">
        <v>1.4491932709699284E-2</v>
      </c>
    </row>
    <row r="1493" spans="2:3">
      <c r="B1493" s="10">
        <f t="shared" si="23"/>
        <v>2.9069027122358859</v>
      </c>
      <c r="C1493" s="12">
        <v>1.4410842422331926E-2</v>
      </c>
    </row>
    <row r="1494" spans="2:3">
      <c r="B1494" s="10">
        <f t="shared" si="23"/>
        <v>2.9088628624127137</v>
      </c>
      <c r="C1494" s="12">
        <v>1.433014462969151E-2</v>
      </c>
    </row>
    <row r="1495" spans="2:3">
      <c r="B1495" s="10">
        <f t="shared" si="23"/>
        <v>2.9108230125895416</v>
      </c>
      <c r="C1495" s="12">
        <v>1.4249837848530733E-2</v>
      </c>
    </row>
    <row r="1496" spans="2:3">
      <c r="B1496" s="10">
        <f t="shared" si="23"/>
        <v>2.9127831627663694</v>
      </c>
      <c r="C1496" s="12">
        <v>1.4169920598371633E-2</v>
      </c>
    </row>
    <row r="1497" spans="2:3">
      <c r="B1497" s="10">
        <f t="shared" si="23"/>
        <v>2.9147433129431972</v>
      </c>
      <c r="C1497" s="12">
        <v>1.4090391401522462E-2</v>
      </c>
    </row>
    <row r="1498" spans="2:3">
      <c r="B1498" s="10">
        <f t="shared" si="23"/>
        <v>2.916703463120025</v>
      </c>
      <c r="C1498" s="12">
        <v>1.40112487830929E-2</v>
      </c>
    </row>
    <row r="1499" spans="2:3">
      <c r="B1499" s="10">
        <f t="shared" si="23"/>
        <v>2.9186636132968529</v>
      </c>
      <c r="C1499" s="12">
        <v>1.3932491271010483E-2</v>
      </c>
    </row>
    <row r="1500" spans="2:3">
      <c r="B1500" s="10">
        <f t="shared" si="23"/>
        <v>2.9206237634736807</v>
      </c>
      <c r="C1500" s="12">
        <v>1.3854117396036147E-2</v>
      </c>
    </row>
    <row r="1501" spans="2:3">
      <c r="B1501" s="10">
        <f t="shared" si="23"/>
        <v>2.9225839136505085</v>
      </c>
      <c r="C1501" s="12">
        <v>1.3776125691779773E-2</v>
      </c>
    </row>
    <row r="1502" spans="2:3">
      <c r="B1502" s="10">
        <f t="shared" si="23"/>
        <v>2.9245440638273363</v>
      </c>
      <c r="C1502" s="12">
        <v>1.3698514694715058E-2</v>
      </c>
    </row>
    <row r="1503" spans="2:3">
      <c r="B1503" s="10">
        <f t="shared" si="23"/>
        <v>2.9265042140041642</v>
      </c>
      <c r="C1503" s="12">
        <v>1.3621282944195179E-2</v>
      </c>
    </row>
    <row r="1504" spans="2:3">
      <c r="B1504" s="10">
        <f t="shared" si="23"/>
        <v>2.928464364180992</v>
      </c>
      <c r="C1504" s="12">
        <v>1.3544428982467216E-2</v>
      </c>
    </row>
    <row r="1505" spans="2:3">
      <c r="B1505" s="10">
        <f t="shared" si="23"/>
        <v>2.9304245143578198</v>
      </c>
      <c r="C1505" s="12">
        <v>1.3467951354686702E-2</v>
      </c>
    </row>
    <row r="1506" spans="2:3">
      <c r="B1506" s="10">
        <f t="shared" si="23"/>
        <v>2.9323846645346476</v>
      </c>
      <c r="C1506" s="12">
        <v>1.3391848608932833E-2</v>
      </c>
    </row>
    <row r="1507" spans="2:3">
      <c r="B1507" s="10">
        <f t="shared" si="23"/>
        <v>2.9343448147114755</v>
      </c>
      <c r="C1507" s="12">
        <v>1.3316119296221784E-2</v>
      </c>
    </row>
    <row r="1508" spans="2:3">
      <c r="B1508" s="10">
        <f t="shared" si="23"/>
        <v>2.9363049648883033</v>
      </c>
      <c r="C1508" s="12">
        <v>1.3240761970521153E-2</v>
      </c>
    </row>
    <row r="1509" spans="2:3">
      <c r="B1509" s="10">
        <f t="shared" si="23"/>
        <v>2.9382651150651311</v>
      </c>
      <c r="C1509" s="12">
        <v>1.3165775188764162E-2</v>
      </c>
    </row>
    <row r="1510" spans="2:3" ht="15.75" thickBot="1">
      <c r="B1510" s="8">
        <f t="shared" si="23"/>
        <v>2.9402252652419589</v>
      </c>
      <c r="C1510" s="9">
        <v>1.3091157510862872E-2</v>
      </c>
    </row>
  </sheetData>
  <pageMargins left="0.7" right="0.7" top="0.75" bottom="0.75" header="0.3" footer="0.3"/>
  <pageSetup orientation="portrait" horizontalDpi="1200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5</vt:i4>
      </vt:variant>
    </vt:vector>
  </HeadingPairs>
  <TitlesOfParts>
    <vt:vector size="6" baseType="lpstr">
      <vt:lpstr>mmcdara</vt:lpstr>
      <vt:lpstr>Gmax</vt:lpstr>
      <vt:lpstr>Sa</vt:lpstr>
      <vt:lpstr>Sd</vt:lpstr>
      <vt:lpstr>x</vt:lpstr>
      <vt:lpstr>X0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m Akula</dc:creator>
  <cp:lastModifiedBy>Jim Akula</cp:lastModifiedBy>
  <dcterms:created xsi:type="dcterms:W3CDTF">2022-10-12T19:04:12Z</dcterms:created>
  <dcterms:modified xsi:type="dcterms:W3CDTF">2022-10-14T17:04:56Z</dcterms:modified>
</cp:coreProperties>
</file>